</c>
      <c r="BL2658">
        <f t="shared" si="2104"/>
        <v>0.37409713687504487</v>
      </c>
      <c r="BM2658">
        <f t="shared" si="2105"/>
        <v>0.78965335510324319</v>
      </c>
      <c r="BN2658">
        <f t="shared" si="2106"/>
        <v>-0.76924933262188744</v>
      </c>
      <c r="BO2658">
        <f t="shared" si="2107"/>
        <v>-2.2945263831167311</v>
      </c>
      <c r="BP2658">
        <f t="shared" si="2108"/>
        <v>-0.29793416656059907</v>
      </c>
      <c r="BQ2658">
        <f t="shared" si="2109"/>
        <v>0.60872532306641436</v>
      </c>
      <c r="BR2658">
        <f t="shared" si="2110"/>
        <v>1.648693062085903</v>
      </c>
      <c r="BS2658">
        <f t="shared" si="2111"/>
        <v>2.0194185652151266</v>
      </c>
      <c r="BT2658">
        <f t="shared" si="2112"/>
        <v>1.3808108347025034</v>
      </c>
      <c r="BU2658">
        <f t="shared" si="2113"/>
        <v>0.82424909222835863</v>
      </c>
      <c r="BV2658">
        <f t="shared" si="2114"/>
        <v>-0.35717256959863808</v>
      </c>
      <c r="BW2658">
        <f t="shared" si="2115"/>
        <v>-0.10325810958507768</v>
      </c>
      <c r="BX2658">
        <f t="shared" si="2116"/>
        <v>-4.71798068532421E-2</v>
      </c>
      <c r="BY2658">
        <f t="shared" si="2117"/>
        <v>-0.1059703395244459</v>
      </c>
      <c r="BZ2658">
        <f t="shared" si="2118"/>
        <v>-0.19657009570666342</v>
      </c>
      <c r="CA2658">
        <f t="shared" si="2119"/>
        <v>-0.13449718289666615</v>
      </c>
      <c r="CB2658">
        <f t="shared" si="2120"/>
        <v>-0.31011394532950831</v>
      </c>
      <c r="CC2658">
        <f t="shared" si="2121"/>
        <v>-0.17748553263522798</v>
      </c>
      <c r="CD2658">
        <f t="shared" si="2122"/>
        <v>-0.25505410597689637</v>
      </c>
      <c r="CE2658">
        <f t="shared" si="2123"/>
        <v>-0.25381703953656021</v>
      </c>
      <c r="CF2658">
        <f t="shared" si="2124"/>
        <v>-0.15071378989543877</v>
      </c>
      <c r="CG2658">
        <f t="shared" si="2125"/>
        <v>-0.10861780008030536</v>
      </c>
      <c r="CH2658">
        <f t="shared" si="2126"/>
        <v>-0.18882099759926541</v>
      </c>
      <c r="CI2658">
        <f t="shared" si="2127"/>
        <v>-0.44619487448339101</v>
      </c>
      <c r="CJ2658">
        <f t="shared" si="2128"/>
        <v>-0.16369571079412945</v>
      </c>
      <c r="CK2658">
        <f t="shared" si="2129"/>
        <v>-9.7617598250793164E-2</v>
      </c>
      <c r="CL2658">
        <f t="shared" si="2130"/>
        <v>3.9766367281542188</v>
      </c>
      <c r="CM2658">
        <f t="shared" si="2131"/>
        <v>-0.23069011945429144</v>
      </c>
      <c r="CN2658">
        <f t="shared" si="2132"/>
        <v>-0.28694158180777513</v>
      </c>
      <c r="CO2658">
        <f t="shared" si="2133"/>
        <v>-0.13662117757178671</v>
      </c>
      <c r="CP2658">
        <f t="shared" si="2134"/>
        <v>-0.22529952388354521</v>
      </c>
      <c r="CQ2658">
        <f t="shared" si="2135"/>
        <v>-0.21419160226713194</v>
      </c>
      <c r="CR2658">
        <f t="shared" si="2136"/>
        <v>-0.26837784803098957</v>
      </c>
      <c r="CS2658">
        <f t="shared" si="2137"/>
        <v>-0.12792901248503974</v>
      </c>
      <c r="CT2658">
        <f t="shared" si="2138"/>
        <v>-0.15262944947551418</v>
      </c>
      <c r="CU2658">
        <f t="shared" si="2139"/>
        <v>-9.1644382318053288E-2</v>
      </c>
      <c r="CV2658">
        <f t="shared" si="2140"/>
        <v>1.7464674579970096</v>
      </c>
      <c r="CX2658">
        <f t="shared" si="2141"/>
        <v>1.9603573703642654</v>
      </c>
      <c r="CY2658">
        <f t="shared" si="2142"/>
        <v>1.7174750751870254</v>
      </c>
      <c r="CZ2658">
        <f t="shared" si="2143"/>
        <v>5.8991809310563956E-2</v>
      </c>
      <c r="DA2658" t="str">
        <f t="shared" si="2144"/>
        <v/>
      </c>
    </row>
    <row r="2659" spans="1:105" x14ac:dyDescent="0.25">
      <c r="A2659">
        <v>2666</v>
      </c>
      <c r="B2659">
        <v>6373</v>
      </c>
      <c r="C2659">
        <v>9</v>
      </c>
      <c r="D2659">
        <v>5</v>
      </c>
      <c r="E2659">
        <v>2006</v>
      </c>
      <c r="F2659">
        <v>2006</v>
      </c>
      <c r="G2659">
        <v>415</v>
      </c>
      <c r="H2659">
        <v>1251</v>
      </c>
      <c r="I2659">
        <v>1666</v>
      </c>
      <c r="J2659">
        <v>1666</v>
      </c>
      <c r="K2659">
        <v>0</v>
      </c>
      <c r="L2659">
        <v>1666</v>
      </c>
      <c r="M2659">
        <v>2</v>
      </c>
      <c r="N2659">
        <v>0</v>
      </c>
      <c r="O2659">
        <v>2</v>
      </c>
      <c r="P2659">
        <v>6</v>
      </c>
      <c r="Q2659">
        <v>1</v>
      </c>
      <c r="R2659">
        <v>2</v>
      </c>
      <c r="S2659">
        <v>575</v>
      </c>
      <c r="T2659">
        <v>228</v>
      </c>
      <c r="U2659">
        <v>75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1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5</v>
      </c>
      <c r="AX2659">
        <v>310090</v>
      </c>
      <c r="BB2659">
        <f t="shared" si="2094"/>
        <v>-0.4299693828204858</v>
      </c>
      <c r="BC2659">
        <f t="shared" si="2095"/>
        <v>2.1032966327045264</v>
      </c>
      <c r="BD2659">
        <f t="shared" si="2096"/>
        <v>-0.51240735344330679</v>
      </c>
      <c r="BE2659">
        <f t="shared" si="2097"/>
        <v>1.1390775527258938</v>
      </c>
      <c r="BF2659">
        <f t="shared" si="2098"/>
        <v>1.0210850385389951</v>
      </c>
      <c r="BG2659">
        <f t="shared" si="2099"/>
        <v>-6.621083621173901E-2</v>
      </c>
      <c r="BH2659">
        <f t="shared" si="2100"/>
        <v>1.545784269597122</v>
      </c>
      <c r="BI2659">
        <f t="shared" si="2101"/>
        <v>1.4583234683237916</v>
      </c>
      <c r="BJ2659">
        <f t="shared" si="2102"/>
        <v>1.356191201284185</v>
      </c>
      <c r="BK2659">
        <f t="shared" si="2103"/>
        <v>-0.78942087648064874</v>
      </c>
      <c r="BL2659">
        <f t="shared" si="2104"/>
        <v>0.33330693522586452</v>
      </c>
      <c r="BM2659">
        <f t="shared" si="2105"/>
        <v>0.78965335510324319</v>
      </c>
      <c r="BN2659">
        <f t="shared" si="2106"/>
        <v>-0.76924933262188744</v>
      </c>
      <c r="BO2659">
        <f t="shared" si="2107"/>
        <v>-1.0605414743596004</v>
      </c>
      <c r="BP2659">
        <f t="shared" si="2108"/>
        <v>-0.29793416656059907</v>
      </c>
      <c r="BQ2659">
        <f t="shared" si="2109"/>
        <v>0.60872532306641436</v>
      </c>
      <c r="BR2659">
        <f t="shared" si="2110"/>
        <v>0.30404081389622228</v>
      </c>
      <c r="BS2659">
        <f t="shared" si="2111"/>
        <v>0.47675499258629883</v>
      </c>
      <c r="BT2659">
        <f t="shared" si="2112"/>
        <v>1.0764145800739082</v>
      </c>
      <c r="BU2659">
        <f t="shared" si="2113"/>
        <v>0.4384610123661089</v>
      </c>
      <c r="BV2659">
        <f t="shared" si="2114"/>
        <v>-0.35717256959863808</v>
      </c>
      <c r="BW2659">
        <f t="shared" si="2115"/>
        <v>-0.10325810958507768</v>
      </c>
      <c r="BX2659">
        <f t="shared" si="2116"/>
        <v>-4.71798068532421E-2</v>
      </c>
      <c r="BY2659">
        <f t="shared" si="2117"/>
        <v>-0.1059703395244459</v>
      </c>
      <c r="BZ2659">
        <f t="shared" si="2118"/>
        <v>-0.19657009570666342</v>
      </c>
      <c r="CA2659">
        <f t="shared" si="2119"/>
        <v>-0.13449718289666615</v>
      </c>
      <c r="CB2659">
        <f t="shared" si="2120"/>
        <v>-0.31011394532950831</v>
      </c>
      <c r="CC2659">
        <f t="shared" si="2121"/>
        <v>-0.17748553263522798</v>
      </c>
      <c r="CD2659">
        <f t="shared" si="2122"/>
        <v>-0.25505410597689637</v>
      </c>
      <c r="CE2659">
        <f t="shared" si="2123"/>
        <v>-0.25381703953656021</v>
      </c>
      <c r="CF2659">
        <f t="shared" si="2124"/>
        <v>-0.15071378989543877</v>
      </c>
      <c r="CG2659">
        <f t="shared" si="2125"/>
        <v>-0.10861780008030536</v>
      </c>
      <c r="CH2659">
        <f t="shared" si="2126"/>
        <v>-0.18882099759926541</v>
      </c>
      <c r="CI2659">
        <f t="shared" si="2127"/>
        <v>-0.44619487448339101</v>
      </c>
      <c r="CJ2659">
        <f t="shared" si="2128"/>
        <v>-0.16369571079412945</v>
      </c>
      <c r="CK2659">
        <f t="shared" si="2129"/>
        <v>-9.7617598250793164E-2</v>
      </c>
      <c r="CL2659">
        <f t="shared" si="2130"/>
        <v>3.9766367281542188</v>
      </c>
      <c r="CM2659">
        <f t="shared" si="2131"/>
        <v>-0.23069011945429144</v>
      </c>
      <c r="CN2659">
        <f t="shared" si="2132"/>
        <v>-0.28694158180777513</v>
      </c>
      <c r="CO2659">
        <f t="shared" si="2133"/>
        <v>-0.13662117757178671</v>
      </c>
      <c r="CP2659">
        <f t="shared" si="2134"/>
        <v>-0.22529952388354521</v>
      </c>
      <c r="CQ2659">
        <f t="shared" si="2135"/>
        <v>-0.21419160226713194</v>
      </c>
      <c r="CR2659">
        <f t="shared" si="2136"/>
        <v>-0.26837784803098957</v>
      </c>
      <c r="CS2659">
        <f t="shared" si="2137"/>
        <v>-0.12792901248503974</v>
      </c>
      <c r="CT2659">
        <f t="shared" si="2138"/>
        <v>-0.15262944947551418</v>
      </c>
      <c r="CU2659">
        <f t="shared" si="2139"/>
        <v>-9.1644382318053288E-2</v>
      </c>
      <c r="CV2659">
        <f t="shared" si="2140"/>
        <v>1.7464674579970096</v>
      </c>
      <c r="CX2659">
        <f t="shared" si="2141"/>
        <v>1.6740411992620614</v>
      </c>
      <c r="CY2659">
        <f t="shared" si="2142"/>
        <v>1.3221707680409693</v>
      </c>
      <c r="CZ2659">
        <f t="shared" si="2143"/>
        <v>0.12381280036771729</v>
      </c>
      <c r="DA2659" t="str">
        <f t="shared" si="2144"/>
        <v/>
      </c>
    </row>
    <row r="2660" spans="1:105" x14ac:dyDescent="0.25">
      <c r="A2660">
        <v>2667</v>
      </c>
      <c r="B2660">
        <v>10237</v>
      </c>
      <c r="C2660">
        <v>6</v>
      </c>
      <c r="D2660">
        <v>5</v>
      </c>
      <c r="E2660">
        <v>2005</v>
      </c>
      <c r="F2660">
        <v>2006</v>
      </c>
      <c r="G2660">
        <v>0</v>
      </c>
      <c r="H2660">
        <v>728</v>
      </c>
      <c r="I2660">
        <v>728</v>
      </c>
      <c r="J2660">
        <v>728</v>
      </c>
      <c r="K2660">
        <v>728</v>
      </c>
      <c r="L2660">
        <v>1456</v>
      </c>
      <c r="M2660">
        <v>2</v>
      </c>
      <c r="N2660">
        <v>1</v>
      </c>
      <c r="O2660">
        <v>3</v>
      </c>
      <c r="P2660">
        <v>8</v>
      </c>
      <c r="Q2660">
        <v>1</v>
      </c>
      <c r="R2660">
        <v>2</v>
      </c>
      <c r="S2660">
        <v>390</v>
      </c>
      <c r="T2660">
        <v>0</v>
      </c>
      <c r="U2660">
        <v>24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1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4</v>
      </c>
      <c r="AX2660">
        <v>170440</v>
      </c>
      <c r="BB2660">
        <f t="shared" si="2094"/>
        <v>-1.3438303423824191E-3</v>
      </c>
      <c r="BC2660">
        <f t="shared" si="2095"/>
        <v>-7.2527470093259272E-2</v>
      </c>
      <c r="BD2660">
        <f t="shared" si="2096"/>
        <v>-0.51240735344330679</v>
      </c>
      <c r="BE2660">
        <f t="shared" si="2097"/>
        <v>1.1056686202511645</v>
      </c>
      <c r="BF2660">
        <f t="shared" si="2098"/>
        <v>1.0210850385389951</v>
      </c>
      <c r="BG2660">
        <f t="shared" si="2099"/>
        <v>-1.0132209009324593</v>
      </c>
      <c r="BH2660">
        <f t="shared" si="2100"/>
        <v>0.36628883624825559</v>
      </c>
      <c r="BI2660">
        <f t="shared" si="2101"/>
        <v>-0.78915642896816052</v>
      </c>
      <c r="BJ2660">
        <f t="shared" si="2102"/>
        <v>-1.1509457229236069</v>
      </c>
      <c r="BK2660">
        <f t="shared" si="2103"/>
        <v>0.90987870469772714</v>
      </c>
      <c r="BL2660">
        <f t="shared" si="2104"/>
        <v>-9.4990182090528744E-2</v>
      </c>
      <c r="BM2660">
        <f t="shared" si="2105"/>
        <v>0.78965335510324319</v>
      </c>
      <c r="BN2660">
        <f t="shared" si="2106"/>
        <v>1.2088203798343946</v>
      </c>
      <c r="BO2660">
        <f t="shared" si="2107"/>
        <v>0.17344343439753029</v>
      </c>
      <c r="BP2660">
        <f t="shared" si="2108"/>
        <v>0.96094259355460765</v>
      </c>
      <c r="BQ2660">
        <f t="shared" si="2109"/>
        <v>0.60872532306641436</v>
      </c>
      <c r="BR2660">
        <f t="shared" si="2110"/>
        <v>0.30404081389622228</v>
      </c>
      <c r="BS2660">
        <f t="shared" si="2111"/>
        <v>-0.40408686215547024</v>
      </c>
      <c r="BT2660">
        <f t="shared" si="2112"/>
        <v>-0.74996294769766236</v>
      </c>
      <c r="BU2660">
        <f t="shared" si="2113"/>
        <v>-0.34854667055288052</v>
      </c>
      <c r="BV2660">
        <f t="shared" si="2114"/>
        <v>-0.35717256959863808</v>
      </c>
      <c r="BW2660">
        <f t="shared" si="2115"/>
        <v>-0.10325810958507768</v>
      </c>
      <c r="BX2660">
        <f t="shared" si="2116"/>
        <v>-4.71798068532421E-2</v>
      </c>
      <c r="BY2660">
        <f t="shared" si="2117"/>
        <v>-0.1059703395244459</v>
      </c>
      <c r="BZ2660">
        <f t="shared" si="2118"/>
        <v>-0.19657009570666342</v>
      </c>
      <c r="CA2660">
        <f t="shared" si="2119"/>
        <v>-0.13449718289666615</v>
      </c>
      <c r="CB2660">
        <f t="shared" si="2120"/>
        <v>-0.31011394532950831</v>
      </c>
      <c r="CC2660">
        <f t="shared" si="2121"/>
        <v>-0.17748553263522798</v>
      </c>
      <c r="CD2660">
        <f t="shared" si="2122"/>
        <v>-0.25505410597689637</v>
      </c>
      <c r="CE2660">
        <f t="shared" si="2123"/>
        <v>3.9376570078561768</v>
      </c>
      <c r="CF2660">
        <f t="shared" si="2124"/>
        <v>-0.15071378989543877</v>
      </c>
      <c r="CG2660">
        <f t="shared" si="2125"/>
        <v>-0.10861780008030536</v>
      </c>
      <c r="CH2660">
        <f t="shared" si="2126"/>
        <v>-0.18882099759926541</v>
      </c>
      <c r="CI2660">
        <f t="shared" si="2127"/>
        <v>-0.44619487448339101</v>
      </c>
      <c r="CJ2660">
        <f t="shared" si="2128"/>
        <v>-0.16369571079412945</v>
      </c>
      <c r="CK2660">
        <f t="shared" si="2129"/>
        <v>-9.7617598250793164E-2</v>
      </c>
      <c r="CL2660">
        <f t="shared" si="2130"/>
        <v>-0.2513290785070888</v>
      </c>
      <c r="CM2660">
        <f t="shared" si="2131"/>
        <v>-0.23069011945429144</v>
      </c>
      <c r="CN2660">
        <f t="shared" si="2132"/>
        <v>-0.28694158180777513</v>
      </c>
      <c r="CO2660">
        <f t="shared" si="2133"/>
        <v>-0.13662117757178671</v>
      </c>
      <c r="CP2660">
        <f t="shared" si="2134"/>
        <v>-0.22529952388354521</v>
      </c>
      <c r="CQ2660">
        <f t="shared" si="2135"/>
        <v>-0.21419160226713194</v>
      </c>
      <c r="CR2660">
        <f t="shared" si="2136"/>
        <v>-0.26837784803098957</v>
      </c>
      <c r="CS2660">
        <f t="shared" si="2137"/>
        <v>-0.12792901248503974</v>
      </c>
      <c r="CT2660">
        <f t="shared" si="2138"/>
        <v>-0.15262944947551418</v>
      </c>
      <c r="CU2660">
        <f t="shared" si="2139"/>
        <v>-9.1644382318053288E-2</v>
      </c>
      <c r="CV2660">
        <f t="shared" si="2140"/>
        <v>0.58430796653874073</v>
      </c>
      <c r="CX2660">
        <f t="shared" si="2141"/>
        <v>-0.13437369419894188</v>
      </c>
      <c r="CY2660">
        <f t="shared" si="2142"/>
        <v>-2.8407363083717281E-2</v>
      </c>
      <c r="CZ2660">
        <f t="shared" si="2143"/>
        <v>1.1228863330021419E-2</v>
      </c>
      <c r="DA2660" t="str">
        <f t="shared" si="2144"/>
        <v/>
      </c>
    </row>
    <row r="2661" spans="1:105" x14ac:dyDescent="0.25">
      <c r="A2661">
        <v>2668</v>
      </c>
      <c r="B2661">
        <v>10237</v>
      </c>
      <c r="C2661">
        <v>7</v>
      </c>
      <c r="D2661">
        <v>5</v>
      </c>
      <c r="E2661">
        <v>2006</v>
      </c>
      <c r="F2661">
        <v>2006</v>
      </c>
      <c r="G2661">
        <v>0</v>
      </c>
      <c r="H2661">
        <v>738</v>
      </c>
      <c r="I2661">
        <v>738</v>
      </c>
      <c r="J2661">
        <v>738</v>
      </c>
      <c r="K2661">
        <v>754</v>
      </c>
      <c r="L2661">
        <v>1492</v>
      </c>
      <c r="M2661">
        <v>2</v>
      </c>
      <c r="N2661">
        <v>1</v>
      </c>
      <c r="O2661">
        <v>3</v>
      </c>
      <c r="P2661">
        <v>8</v>
      </c>
      <c r="Q2661">
        <v>0</v>
      </c>
      <c r="R2661">
        <v>2</v>
      </c>
      <c r="S2661">
        <v>440</v>
      </c>
      <c r="T2661">
        <v>0</v>
      </c>
      <c r="U2661">
        <v>32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1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4</v>
      </c>
      <c r="AX2661">
        <v>169985</v>
      </c>
      <c r="BB2661">
        <f t="shared" si="2094"/>
        <v>-1.3438303423824191E-3</v>
      </c>
      <c r="BC2661">
        <f t="shared" si="2095"/>
        <v>0.65274723083933595</v>
      </c>
      <c r="BD2661">
        <f t="shared" si="2096"/>
        <v>-0.51240735344330679</v>
      </c>
      <c r="BE2661">
        <f t="shared" si="2097"/>
        <v>1.1390775527258938</v>
      </c>
      <c r="BF2661">
        <f t="shared" si="2098"/>
        <v>1.0210850385389951</v>
      </c>
      <c r="BG2661">
        <f t="shared" si="2099"/>
        <v>-1.0132209009324593</v>
      </c>
      <c r="BH2661">
        <f t="shared" si="2100"/>
        <v>0.38884133019374062</v>
      </c>
      <c r="BI2661">
        <f t="shared" si="2101"/>
        <v>-0.76519608891174318</v>
      </c>
      <c r="BJ2661">
        <f t="shared" si="2102"/>
        <v>-1.1242171842859969</v>
      </c>
      <c r="BK2661">
        <f t="shared" si="2103"/>
        <v>0.97056797545409768</v>
      </c>
      <c r="BL2661">
        <f t="shared" si="2104"/>
        <v>-2.1567819122004183E-2</v>
      </c>
      <c r="BM2661">
        <f t="shared" si="2105"/>
        <v>0.78965335510324319</v>
      </c>
      <c r="BN2661">
        <f t="shared" si="2106"/>
        <v>1.2088203798343946</v>
      </c>
      <c r="BO2661">
        <f t="shared" si="2107"/>
        <v>0.17344343439753029</v>
      </c>
      <c r="BP2661">
        <f t="shared" si="2108"/>
        <v>0.96094259355460765</v>
      </c>
      <c r="BQ2661">
        <f t="shared" si="2109"/>
        <v>-0.94767465068294066</v>
      </c>
      <c r="BR2661">
        <f t="shared" si="2110"/>
        <v>0.30404081389622228</v>
      </c>
      <c r="BS2661">
        <f t="shared" si="2111"/>
        <v>-0.16602149600904617</v>
      </c>
      <c r="BT2661">
        <f t="shared" si="2112"/>
        <v>-0.74996294769766236</v>
      </c>
      <c r="BU2661">
        <f t="shared" si="2113"/>
        <v>-0.22509448499696061</v>
      </c>
      <c r="BV2661">
        <f t="shared" si="2114"/>
        <v>-0.35717256959863808</v>
      </c>
      <c r="BW2661">
        <f t="shared" si="2115"/>
        <v>-0.10325810958507768</v>
      </c>
      <c r="BX2661">
        <f t="shared" si="2116"/>
        <v>-4.71798068532421E-2</v>
      </c>
      <c r="BY2661">
        <f t="shared" si="2117"/>
        <v>-0.1059703395244459</v>
      </c>
      <c r="BZ2661">
        <f t="shared" si="2118"/>
        <v>-0.19657009570666342</v>
      </c>
      <c r="CA2661">
        <f t="shared" si="2119"/>
        <v>-0.13449718289666615</v>
      </c>
      <c r="CB2661">
        <f t="shared" si="2120"/>
        <v>-0.31011394532950831</v>
      </c>
      <c r="CC2661">
        <f t="shared" si="2121"/>
        <v>-0.17748553263522798</v>
      </c>
      <c r="CD2661">
        <f t="shared" si="2122"/>
        <v>-0.25505410597689637</v>
      </c>
      <c r="CE2661">
        <f t="shared" si="2123"/>
        <v>3.9376570078561768</v>
      </c>
      <c r="CF2661">
        <f t="shared" si="2124"/>
        <v>-0.15071378989543877</v>
      </c>
      <c r="CG2661">
        <f t="shared" si="2125"/>
        <v>-0.10861780008030536</v>
      </c>
      <c r="CH2661">
        <f t="shared" si="2126"/>
        <v>-0.18882099759926541</v>
      </c>
      <c r="CI2661">
        <f t="shared" si="2127"/>
        <v>-0.44619487448339101</v>
      </c>
      <c r="CJ2661">
        <f t="shared" si="2128"/>
        <v>-0.16369571079412945</v>
      </c>
      <c r="CK2661">
        <f t="shared" si="2129"/>
        <v>-9.7617598250793164E-2</v>
      </c>
      <c r="CL2661">
        <f t="shared" si="2130"/>
        <v>-0.2513290785070888</v>
      </c>
      <c r="CM2661">
        <f t="shared" si="2131"/>
        <v>-0.23069011945429144</v>
      </c>
      <c r="CN2661">
        <f t="shared" si="2132"/>
        <v>-0.28694158180777513</v>
      </c>
      <c r="CO2661">
        <f t="shared" si="2133"/>
        <v>-0.13662117757178671</v>
      </c>
      <c r="CP2661">
        <f t="shared" si="2134"/>
        <v>-0.22529952388354521</v>
      </c>
      <c r="CQ2661">
        <f t="shared" si="2135"/>
        <v>-0.21419160226713194</v>
      </c>
      <c r="CR2661">
        <f t="shared" si="2136"/>
        <v>-0.26837784803098957</v>
      </c>
      <c r="CS2661">
        <f t="shared" si="2137"/>
        <v>-0.12792901248503974</v>
      </c>
      <c r="CT2661">
        <f t="shared" si="2138"/>
        <v>-0.15262944947551418</v>
      </c>
      <c r="CU2661">
        <f t="shared" si="2139"/>
        <v>-9.1644382318053288E-2</v>
      </c>
      <c r="CV2661">
        <f t="shared" si="2140"/>
        <v>0.58430796653874073</v>
      </c>
      <c r="CX2661">
        <f t="shared" si="2141"/>
        <v>-0.14026577279919075</v>
      </c>
      <c r="CY2661">
        <f t="shared" si="2142"/>
        <v>2.6840007709220876E-2</v>
      </c>
      <c r="CZ2661">
        <f t="shared" si="2143"/>
        <v>2.7924341879325444E-2</v>
      </c>
      <c r="DA2661" t="str">
        <f t="shared" si="2144"/>
        <v/>
      </c>
    </row>
    <row r="2662" spans="1:105" x14ac:dyDescent="0.25">
      <c r="A2662">
        <v>2669</v>
      </c>
      <c r="B2662">
        <v>11660</v>
      </c>
      <c r="C2662">
        <v>6</v>
      </c>
      <c r="D2662">
        <v>5</v>
      </c>
      <c r="E2662">
        <v>2006</v>
      </c>
      <c r="F2662">
        <v>2006</v>
      </c>
      <c r="G2662">
        <v>0</v>
      </c>
      <c r="H2662">
        <v>1326</v>
      </c>
      <c r="I2662">
        <v>1326</v>
      </c>
      <c r="J2662">
        <v>1326</v>
      </c>
      <c r="K2662">
        <v>0</v>
      </c>
      <c r="L2662">
        <v>1326</v>
      </c>
      <c r="M2662">
        <v>2</v>
      </c>
      <c r="N2662">
        <v>0</v>
      </c>
      <c r="O2662">
        <v>3</v>
      </c>
      <c r="P2662">
        <v>6</v>
      </c>
      <c r="Q2662">
        <v>0</v>
      </c>
      <c r="R2662">
        <v>2</v>
      </c>
      <c r="S2662">
        <v>427</v>
      </c>
      <c r="T2662">
        <v>10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1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4</v>
      </c>
      <c r="AX2662">
        <v>174190</v>
      </c>
      <c r="BB2662">
        <f t="shared" si="2094"/>
        <v>0.15650662544859612</v>
      </c>
      <c r="BC2662">
        <f t="shared" si="2095"/>
        <v>-7.2527470093259272E-2</v>
      </c>
      <c r="BD2662">
        <f t="shared" si="2096"/>
        <v>-0.51240735344330679</v>
      </c>
      <c r="BE2662">
        <f t="shared" si="2097"/>
        <v>1.1390775527258938</v>
      </c>
      <c r="BF2662">
        <f t="shared" si="2098"/>
        <v>1.0210850385389951</v>
      </c>
      <c r="BG2662">
        <f t="shared" si="2099"/>
        <v>-1.0132209009324593</v>
      </c>
      <c r="BH2662">
        <f t="shared" si="2100"/>
        <v>1.7149279741882595</v>
      </c>
      <c r="BI2662">
        <f t="shared" si="2101"/>
        <v>0.6436719064055999</v>
      </c>
      <c r="BJ2662">
        <f t="shared" si="2102"/>
        <v>0.44742088760545456</v>
      </c>
      <c r="BK2662">
        <f t="shared" si="2103"/>
        <v>-0.78942087648064874</v>
      </c>
      <c r="BL2662">
        <f t="shared" si="2104"/>
        <v>-0.36012649281020076</v>
      </c>
      <c r="BM2662">
        <f t="shared" si="2105"/>
        <v>0.78965335510324319</v>
      </c>
      <c r="BN2662">
        <f t="shared" si="2106"/>
        <v>-0.76924933262188744</v>
      </c>
      <c r="BO2662">
        <f t="shared" si="2107"/>
        <v>0.17344343439753029</v>
      </c>
      <c r="BP2662">
        <f t="shared" si="2108"/>
        <v>-0.29793416656059907</v>
      </c>
      <c r="BQ2662">
        <f t="shared" si="2109"/>
        <v>-0.94767465068294066</v>
      </c>
      <c r="BR2662">
        <f t="shared" si="2110"/>
        <v>0.30404081389622228</v>
      </c>
      <c r="BS2662">
        <f t="shared" si="2111"/>
        <v>-0.22791849120711641</v>
      </c>
      <c r="BT2662">
        <f t="shared" si="2112"/>
        <v>5.1079827640745812E-2</v>
      </c>
      <c r="BU2662">
        <f t="shared" si="2113"/>
        <v>-0.71890322722064026</v>
      </c>
      <c r="BV2662">
        <f t="shared" si="2114"/>
        <v>-0.35717256959863808</v>
      </c>
      <c r="BW2662">
        <f t="shared" si="2115"/>
        <v>-0.10325810958507768</v>
      </c>
      <c r="BX2662">
        <f t="shared" si="2116"/>
        <v>-4.71798068532421E-2</v>
      </c>
      <c r="BY2662">
        <f t="shared" si="2117"/>
        <v>-0.1059703395244459</v>
      </c>
      <c r="BZ2662">
        <f t="shared" si="2118"/>
        <v>-0.19657009570666342</v>
      </c>
      <c r="CA2662">
        <f t="shared" si="2119"/>
        <v>-0.13449718289666615</v>
      </c>
      <c r="CB2662">
        <f t="shared" si="2120"/>
        <v>-0.31011394532950831</v>
      </c>
      <c r="CC2662">
        <f t="shared" si="2121"/>
        <v>-0.17748553263522798</v>
      </c>
      <c r="CD2662">
        <f t="shared" si="2122"/>
        <v>-0.25505410597689637</v>
      </c>
      <c r="CE2662">
        <f t="shared" si="2123"/>
        <v>3.9376570078561768</v>
      </c>
      <c r="CF2662">
        <f t="shared" si="2124"/>
        <v>-0.15071378989543877</v>
      </c>
      <c r="CG2662">
        <f t="shared" si="2125"/>
        <v>-0.10861780008030536</v>
      </c>
      <c r="CH2662">
        <f t="shared" si="2126"/>
        <v>-0.18882099759926541</v>
      </c>
      <c r="CI2662">
        <f t="shared" si="2127"/>
        <v>-0.44619487448339101</v>
      </c>
      <c r="CJ2662">
        <f t="shared" si="2128"/>
        <v>-0.16369571079412945</v>
      </c>
      <c r="CK2662">
        <f t="shared" si="2129"/>
        <v>-9.7617598250793164E-2</v>
      </c>
      <c r="CL2662">
        <f t="shared" si="2130"/>
        <v>-0.2513290785070888</v>
      </c>
      <c r="CM2662">
        <f t="shared" si="2131"/>
        <v>-0.23069011945429144</v>
      </c>
      <c r="CN2662">
        <f t="shared" si="2132"/>
        <v>-0.28694158180777513</v>
      </c>
      <c r="CO2662">
        <f t="shared" si="2133"/>
        <v>-0.13662117757178671</v>
      </c>
      <c r="CP2662">
        <f t="shared" si="2134"/>
        <v>-0.22529952388354521</v>
      </c>
      <c r="CQ2662">
        <f t="shared" si="2135"/>
        <v>-0.21419160226713194</v>
      </c>
      <c r="CR2662">
        <f t="shared" si="2136"/>
        <v>-0.26837784803098957</v>
      </c>
      <c r="CS2662">
        <f t="shared" si="2137"/>
        <v>-0.12792901248503974</v>
      </c>
      <c r="CT2662">
        <f t="shared" si="2138"/>
        <v>-0.15262944947551418</v>
      </c>
      <c r="CU2662">
        <f t="shared" si="2139"/>
        <v>-9.1644382318053288E-2</v>
      </c>
      <c r="CV2662">
        <f t="shared" si="2140"/>
        <v>0.58430796653874073</v>
      </c>
      <c r="CX2662">
        <f t="shared" si="2141"/>
        <v>-8.5812606834253277E-2</v>
      </c>
      <c r="CY2662">
        <f t="shared" si="2142"/>
        <v>-6.5964390605276202E-2</v>
      </c>
      <c r="CZ2662">
        <f t="shared" si="2143"/>
        <v>3.9395168747222896E-4</v>
      </c>
      <c r="DA2662" t="str">
        <f t="shared" si="2144"/>
        <v/>
      </c>
    </row>
    <row r="2663" spans="1:105" x14ac:dyDescent="0.25">
      <c r="A2663">
        <v>2670</v>
      </c>
      <c r="B2663">
        <v>11631</v>
      </c>
      <c r="C2663">
        <v>8</v>
      </c>
      <c r="D2663">
        <v>5</v>
      </c>
      <c r="E2663">
        <v>2004</v>
      </c>
      <c r="F2663">
        <v>2005</v>
      </c>
      <c r="G2663">
        <v>0</v>
      </c>
      <c r="H2663">
        <v>1052</v>
      </c>
      <c r="I2663">
        <v>1052</v>
      </c>
      <c r="J2663">
        <v>1052</v>
      </c>
      <c r="K2663">
        <v>1321</v>
      </c>
      <c r="L2663">
        <v>2373</v>
      </c>
      <c r="M2663">
        <v>2</v>
      </c>
      <c r="N2663">
        <v>1</v>
      </c>
      <c r="O2663">
        <v>4</v>
      </c>
      <c r="P2663">
        <v>9</v>
      </c>
      <c r="Q2663">
        <v>1</v>
      </c>
      <c r="R2663">
        <v>3</v>
      </c>
      <c r="S2663">
        <v>632</v>
      </c>
      <c r="T2663">
        <v>120</v>
      </c>
      <c r="U2663">
        <v>46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1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4</v>
      </c>
      <c r="AX2663">
        <v>258000</v>
      </c>
      <c r="BB2663">
        <f t="shared" si="2094"/>
        <v>0.1532897152462501</v>
      </c>
      <c r="BC2663">
        <f t="shared" si="2095"/>
        <v>1.3780219317719313</v>
      </c>
      <c r="BD2663">
        <f t="shared" si="2096"/>
        <v>-0.51240735344330679</v>
      </c>
      <c r="BE2663">
        <f t="shared" si="2097"/>
        <v>1.0722596877764352</v>
      </c>
      <c r="BF2663">
        <f t="shared" si="2098"/>
        <v>0.97264136248812039</v>
      </c>
      <c r="BG2663">
        <f t="shared" si="2099"/>
        <v>-1.0132209009324593</v>
      </c>
      <c r="BH2663">
        <f t="shared" si="2100"/>
        <v>1.0969896400819701</v>
      </c>
      <c r="BI2663">
        <f t="shared" si="2101"/>
        <v>-1.2841411140236807E-2</v>
      </c>
      <c r="BJ2663">
        <f t="shared" si="2102"/>
        <v>-0.28494107106505179</v>
      </c>
      <c r="BK2663">
        <f t="shared" si="2103"/>
        <v>2.294060918487256</v>
      </c>
      <c r="BL2663">
        <f t="shared" si="2104"/>
        <v>1.7752405635243886</v>
      </c>
      <c r="BM2663">
        <f t="shared" si="2105"/>
        <v>0.78965335510324319</v>
      </c>
      <c r="BN2663">
        <f t="shared" si="2106"/>
        <v>1.2088203798343946</v>
      </c>
      <c r="BO2663">
        <f t="shared" si="2107"/>
        <v>1.407428343154661</v>
      </c>
      <c r="BP2663">
        <f t="shared" si="2108"/>
        <v>1.590380973612211</v>
      </c>
      <c r="BQ2663">
        <f t="shared" si="2109"/>
        <v>0.60872532306641436</v>
      </c>
      <c r="BR2663">
        <f t="shared" si="2110"/>
        <v>1.648693062085903</v>
      </c>
      <c r="BS2663">
        <f t="shared" si="2111"/>
        <v>0.74814950999322227</v>
      </c>
      <c r="BT2663">
        <f t="shared" si="2112"/>
        <v>0.21128838270842745</v>
      </c>
      <c r="BU2663">
        <f t="shared" si="2113"/>
        <v>-9.0531602741007831E-3</v>
      </c>
      <c r="BV2663">
        <f t="shared" si="2114"/>
        <v>-0.35717256959863808</v>
      </c>
      <c r="BW2663">
        <f t="shared" si="2115"/>
        <v>-0.10325810958507768</v>
      </c>
      <c r="BX2663">
        <f t="shared" si="2116"/>
        <v>-4.71798068532421E-2</v>
      </c>
      <c r="BY2663">
        <f t="shared" si="2117"/>
        <v>-0.1059703395244459</v>
      </c>
      <c r="BZ2663">
        <f t="shared" si="2118"/>
        <v>-0.19657009570666342</v>
      </c>
      <c r="CA2663">
        <f t="shared" si="2119"/>
        <v>-0.13449718289666615</v>
      </c>
      <c r="CB2663">
        <f t="shared" si="2120"/>
        <v>-0.31011394532950831</v>
      </c>
      <c r="CC2663">
        <f t="shared" si="2121"/>
        <v>-0.17748553263522798</v>
      </c>
      <c r="CD2663">
        <f t="shared" si="2122"/>
        <v>-0.25505410597689637</v>
      </c>
      <c r="CE2663">
        <f t="shared" si="2123"/>
        <v>3.9376570078561768</v>
      </c>
      <c r="CF2663">
        <f t="shared" si="2124"/>
        <v>-0.15071378989543877</v>
      </c>
      <c r="CG2663">
        <f t="shared" si="2125"/>
        <v>-0.10861780008030536</v>
      </c>
      <c r="CH2663">
        <f t="shared" si="2126"/>
        <v>-0.18882099759926541</v>
      </c>
      <c r="CI2663">
        <f t="shared" si="2127"/>
        <v>-0.44619487448339101</v>
      </c>
      <c r="CJ2663">
        <f t="shared" si="2128"/>
        <v>-0.16369571079412945</v>
      </c>
      <c r="CK2663">
        <f t="shared" si="2129"/>
        <v>-9.7617598250793164E-2</v>
      </c>
      <c r="CL2663">
        <f t="shared" si="2130"/>
        <v>-0.2513290785070888</v>
      </c>
      <c r="CM2663">
        <f t="shared" si="2131"/>
        <v>-0.23069011945429144</v>
      </c>
      <c r="CN2663">
        <f t="shared" si="2132"/>
        <v>-0.28694158180777513</v>
      </c>
      <c r="CO2663">
        <f t="shared" si="2133"/>
        <v>-0.13662117757178671</v>
      </c>
      <c r="CP2663">
        <f t="shared" si="2134"/>
        <v>-0.22529952388354521</v>
      </c>
      <c r="CQ2663">
        <f t="shared" si="2135"/>
        <v>-0.21419160226713194</v>
      </c>
      <c r="CR2663">
        <f t="shared" si="2136"/>
        <v>-0.26837784803098957</v>
      </c>
      <c r="CS2663">
        <f t="shared" si="2137"/>
        <v>-0.12792901248503974</v>
      </c>
      <c r="CT2663">
        <f t="shared" si="2138"/>
        <v>-0.15262944947551418</v>
      </c>
      <c r="CU2663">
        <f t="shared" si="2139"/>
        <v>-9.1644382318053288E-2</v>
      </c>
      <c r="CV2663">
        <f t="shared" si="2140"/>
        <v>0.58430796653874073</v>
      </c>
      <c r="CX2663">
        <f t="shared" si="2141"/>
        <v>0.99949532170829369</v>
      </c>
      <c r="CY2663">
        <f t="shared" si="2142"/>
        <v>0.8570340403906942</v>
      </c>
      <c r="CZ2663">
        <f t="shared" si="2143"/>
        <v>2.0295216674652224E-2</v>
      </c>
      <c r="DA2663" t="str">
        <f t="shared" si="2144"/>
        <v/>
      </c>
    </row>
    <row r="2664" spans="1:105" x14ac:dyDescent="0.25">
      <c r="A2664">
        <v>2671</v>
      </c>
      <c r="B2664">
        <v>9073</v>
      </c>
      <c r="C2664">
        <v>7</v>
      </c>
      <c r="D2664">
        <v>5</v>
      </c>
      <c r="E2664">
        <v>2006</v>
      </c>
      <c r="F2664">
        <v>2006</v>
      </c>
      <c r="G2664">
        <v>0</v>
      </c>
      <c r="H2664">
        <v>738</v>
      </c>
      <c r="I2664">
        <v>738</v>
      </c>
      <c r="J2664">
        <v>738</v>
      </c>
      <c r="K2664">
        <v>754</v>
      </c>
      <c r="L2664">
        <v>1492</v>
      </c>
      <c r="M2664">
        <v>2</v>
      </c>
      <c r="N2664">
        <v>1</v>
      </c>
      <c r="O2664">
        <v>3</v>
      </c>
      <c r="P2664">
        <v>8</v>
      </c>
      <c r="Q2664">
        <v>0</v>
      </c>
      <c r="R2664">
        <v>2</v>
      </c>
      <c r="S2664">
        <v>440</v>
      </c>
      <c r="T2664">
        <v>100</v>
      </c>
      <c r="U2664">
        <v>32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1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4</v>
      </c>
      <c r="AX2664">
        <v>185101</v>
      </c>
      <c r="BB2664">
        <f t="shared" si="2094"/>
        <v>-0.1304639501882707</v>
      </c>
      <c r="BC2664">
        <f t="shared" si="2095"/>
        <v>0.65274723083933595</v>
      </c>
      <c r="BD2664">
        <f t="shared" si="2096"/>
        <v>-0.51240735344330679</v>
      </c>
      <c r="BE2664">
        <f t="shared" si="2097"/>
        <v>1.1390775527258938</v>
      </c>
      <c r="BF2664">
        <f t="shared" si="2098"/>
        <v>1.0210850385389951</v>
      </c>
      <c r="BG2664">
        <f t="shared" si="2099"/>
        <v>-1.0132209009324593</v>
      </c>
      <c r="BH2664">
        <f t="shared" si="2100"/>
        <v>0.38884133019374062</v>
      </c>
      <c r="BI2664">
        <f t="shared" si="2101"/>
        <v>-0.76519608891174318</v>
      </c>
      <c r="BJ2664">
        <f t="shared" si="2102"/>
        <v>-1.1242171842859969</v>
      </c>
      <c r="BK2664">
        <f t="shared" si="2103"/>
        <v>0.97056797545409768</v>
      </c>
      <c r="BL2664">
        <f t="shared" si="2104"/>
        <v>-2.1567819122004183E-2</v>
      </c>
      <c r="BM2664">
        <f t="shared" si="2105"/>
        <v>0.78965335510324319</v>
      </c>
      <c r="BN2664">
        <f t="shared" si="2106"/>
        <v>1.2088203798343946</v>
      </c>
      <c r="BO2664">
        <f t="shared" si="2107"/>
        <v>0.17344343439753029</v>
      </c>
      <c r="BP2664">
        <f t="shared" si="2108"/>
        <v>0.96094259355460765</v>
      </c>
      <c r="BQ2664">
        <f t="shared" si="2109"/>
        <v>-0.94767465068294066</v>
      </c>
      <c r="BR2664">
        <f t="shared" si="2110"/>
        <v>0.30404081389622228</v>
      </c>
      <c r="BS2664">
        <f t="shared" si="2111"/>
        <v>-0.16602149600904617</v>
      </c>
      <c r="BT2664">
        <f t="shared" si="2112"/>
        <v>5.1079827640745812E-2</v>
      </c>
      <c r="BU2664">
        <f t="shared" si="2113"/>
        <v>-0.22509448499696061</v>
      </c>
      <c r="BV2664">
        <f t="shared" si="2114"/>
        <v>-0.35717256959863808</v>
      </c>
      <c r="BW2664">
        <f t="shared" si="2115"/>
        <v>-0.10325810958507768</v>
      </c>
      <c r="BX2664">
        <f t="shared" si="2116"/>
        <v>-4.71798068532421E-2</v>
      </c>
      <c r="BY2664">
        <f t="shared" si="2117"/>
        <v>-0.1059703395244459</v>
      </c>
      <c r="BZ2664">
        <f t="shared" si="2118"/>
        <v>-0.19657009570666342</v>
      </c>
      <c r="CA2664">
        <f t="shared" si="2119"/>
        <v>-0.13449718289666615</v>
      </c>
      <c r="CB2664">
        <f t="shared" si="2120"/>
        <v>-0.31011394532950831</v>
      </c>
      <c r="CC2664">
        <f t="shared" si="2121"/>
        <v>-0.17748553263522798</v>
      </c>
      <c r="CD2664">
        <f t="shared" si="2122"/>
        <v>-0.25505410597689637</v>
      </c>
      <c r="CE2664">
        <f t="shared" si="2123"/>
        <v>3.9376570078561768</v>
      </c>
      <c r="CF2664">
        <f t="shared" si="2124"/>
        <v>-0.15071378989543877</v>
      </c>
      <c r="CG2664">
        <f t="shared" si="2125"/>
        <v>-0.10861780008030536</v>
      </c>
      <c r="CH2664">
        <f t="shared" si="2126"/>
        <v>-0.18882099759926541</v>
      </c>
      <c r="CI2664">
        <f t="shared" si="2127"/>
        <v>-0.44619487448339101</v>
      </c>
      <c r="CJ2664">
        <f t="shared" si="2128"/>
        <v>-0.16369571079412945</v>
      </c>
      <c r="CK2664">
        <f t="shared" si="2129"/>
        <v>-9.7617598250793164E-2</v>
      </c>
      <c r="CL2664">
        <f t="shared" si="2130"/>
        <v>-0.2513290785070888</v>
      </c>
      <c r="CM2664">
        <f t="shared" si="2131"/>
        <v>-0.23069011945429144</v>
      </c>
      <c r="CN2664">
        <f t="shared" si="2132"/>
        <v>-0.28694158180777513</v>
      </c>
      <c r="CO2664">
        <f t="shared" si="2133"/>
        <v>-0.13662117757178671</v>
      </c>
      <c r="CP2664">
        <f t="shared" si="2134"/>
        <v>-0.22529952388354521</v>
      </c>
      <c r="CQ2664">
        <f t="shared" si="2135"/>
        <v>-0.21419160226713194</v>
      </c>
      <c r="CR2664">
        <f t="shared" si="2136"/>
        <v>-0.26837784803098957</v>
      </c>
      <c r="CS2664">
        <f t="shared" si="2137"/>
        <v>-0.12792901248503974</v>
      </c>
      <c r="CT2664">
        <f t="shared" si="2138"/>
        <v>-0.15262944947551418</v>
      </c>
      <c r="CU2664">
        <f t="shared" si="2139"/>
        <v>-9.1644382318053288E-2</v>
      </c>
      <c r="CV2664">
        <f t="shared" si="2140"/>
        <v>0.58430796653874073</v>
      </c>
      <c r="CX2664">
        <f t="shared" si="2141"/>
        <v>5.5480732962044671E-2</v>
      </c>
      <c r="CY2664">
        <f t="shared" si="2142"/>
        <v>4.6206123768793586E-2</v>
      </c>
      <c r="CZ2664">
        <f t="shared" si="2143"/>
        <v>8.6018375687537546E-5</v>
      </c>
      <c r="DA2664" t="str">
        <f t="shared" si="2144"/>
        <v/>
      </c>
    </row>
    <row r="2665" spans="1:105" x14ac:dyDescent="0.25">
      <c r="A2665">
        <v>2672</v>
      </c>
      <c r="B2665">
        <v>3087</v>
      </c>
      <c r="C2665">
        <v>7</v>
      </c>
      <c r="D2665">
        <v>5</v>
      </c>
      <c r="E2665">
        <v>2006</v>
      </c>
      <c r="F2665">
        <v>2006</v>
      </c>
      <c r="G2665">
        <v>453</v>
      </c>
      <c r="H2665">
        <v>767</v>
      </c>
      <c r="I2665">
        <v>1220</v>
      </c>
      <c r="J2665">
        <v>1364</v>
      </c>
      <c r="K2665">
        <v>0</v>
      </c>
      <c r="L2665">
        <v>1364</v>
      </c>
      <c r="M2665">
        <v>2</v>
      </c>
      <c r="N2665">
        <v>0</v>
      </c>
      <c r="O2665">
        <v>2</v>
      </c>
      <c r="P2665">
        <v>6</v>
      </c>
      <c r="Q2665">
        <v>1</v>
      </c>
      <c r="R2665">
        <v>2</v>
      </c>
      <c r="S2665">
        <v>437</v>
      </c>
      <c r="T2665">
        <v>100</v>
      </c>
      <c r="U2665">
        <v>16</v>
      </c>
      <c r="V2665">
        <v>0</v>
      </c>
      <c r="W2665">
        <v>1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4</v>
      </c>
      <c r="AX2665">
        <v>210250</v>
      </c>
      <c r="BB2665">
        <f t="shared" si="2094"/>
        <v>-0.7944785871276927</v>
      </c>
      <c r="BC2665">
        <f t="shared" si="2095"/>
        <v>0.65274723083933595</v>
      </c>
      <c r="BD2665">
        <f t="shared" si="2096"/>
        <v>-0.51240735344330679</v>
      </c>
      <c r="BE2665">
        <f t="shared" si="2097"/>
        <v>1.1390775527258938</v>
      </c>
      <c r="BF2665">
        <f t="shared" si="2098"/>
        <v>1.0210850385389951</v>
      </c>
      <c r="BG2665">
        <f t="shared" si="2099"/>
        <v>2.0503338389194423E-2</v>
      </c>
      <c r="BH2665">
        <f t="shared" si="2100"/>
        <v>0.45424356263564714</v>
      </c>
      <c r="BI2665">
        <f t="shared" si="2101"/>
        <v>0.38969230180757547</v>
      </c>
      <c r="BJ2665">
        <f t="shared" si="2102"/>
        <v>0.5489893344283715</v>
      </c>
      <c r="BK2665">
        <f t="shared" si="2103"/>
        <v>-0.78942087648064874</v>
      </c>
      <c r="BL2665">
        <f t="shared" si="2104"/>
        <v>-0.28262510967675819</v>
      </c>
      <c r="BM2665">
        <f t="shared" si="2105"/>
        <v>0.78965335510324319</v>
      </c>
      <c r="BN2665">
        <f t="shared" si="2106"/>
        <v>-0.76924933262188744</v>
      </c>
      <c r="BO2665">
        <f t="shared" si="2107"/>
        <v>-1.0605414743596004</v>
      </c>
      <c r="BP2665">
        <f t="shared" si="2108"/>
        <v>-0.29793416656059907</v>
      </c>
      <c r="BQ2665">
        <f t="shared" si="2109"/>
        <v>0.60872532306641436</v>
      </c>
      <c r="BR2665">
        <f t="shared" si="2110"/>
        <v>0.30404081389622228</v>
      </c>
      <c r="BS2665">
        <f t="shared" si="2111"/>
        <v>-0.18030541797783162</v>
      </c>
      <c r="BT2665">
        <f t="shared" si="2112"/>
        <v>5.1079827640745812E-2</v>
      </c>
      <c r="BU2665">
        <f t="shared" si="2113"/>
        <v>-0.47199885610880044</v>
      </c>
      <c r="BV2665">
        <f t="shared" si="2114"/>
        <v>-0.35717256959863808</v>
      </c>
      <c r="BW2665">
        <f t="shared" si="2115"/>
        <v>9.6790891142643858</v>
      </c>
      <c r="BX2665">
        <f t="shared" si="2116"/>
        <v>-4.71798068532421E-2</v>
      </c>
      <c r="BY2665">
        <f t="shared" si="2117"/>
        <v>-0.1059703395244459</v>
      </c>
      <c r="BZ2665">
        <f t="shared" si="2118"/>
        <v>-0.19657009570666342</v>
      </c>
      <c r="CA2665">
        <f t="shared" si="2119"/>
        <v>-0.13449718289666615</v>
      </c>
      <c r="CB2665">
        <f t="shared" si="2120"/>
        <v>-0.31011394532950831</v>
      </c>
      <c r="CC2665">
        <f t="shared" si="2121"/>
        <v>-0.17748553263522798</v>
      </c>
      <c r="CD2665">
        <f t="shared" si="2122"/>
        <v>-0.25505410597689637</v>
      </c>
      <c r="CE2665">
        <f t="shared" si="2123"/>
        <v>-0.25381703953656021</v>
      </c>
      <c r="CF2665">
        <f t="shared" si="2124"/>
        <v>-0.15071378989543877</v>
      </c>
      <c r="CG2665">
        <f t="shared" si="2125"/>
        <v>-0.10861780008030536</v>
      </c>
      <c r="CH2665">
        <f t="shared" si="2126"/>
        <v>-0.18882099759926541</v>
      </c>
      <c r="CI2665">
        <f t="shared" si="2127"/>
        <v>-0.44619487448339101</v>
      </c>
      <c r="CJ2665">
        <f t="shared" si="2128"/>
        <v>-0.16369571079412945</v>
      </c>
      <c r="CK2665">
        <f t="shared" si="2129"/>
        <v>-9.7617598250793164E-2</v>
      </c>
      <c r="CL2665">
        <f t="shared" si="2130"/>
        <v>-0.2513290785070888</v>
      </c>
      <c r="CM2665">
        <f t="shared" si="2131"/>
        <v>-0.23069011945429144</v>
      </c>
      <c r="CN2665">
        <f t="shared" si="2132"/>
        <v>-0.28694158180777513</v>
      </c>
      <c r="CO2665">
        <f t="shared" si="2133"/>
        <v>-0.13662117757178671</v>
      </c>
      <c r="CP2665">
        <f t="shared" si="2134"/>
        <v>-0.22529952388354521</v>
      </c>
      <c r="CQ2665">
        <f t="shared" si="2135"/>
        <v>-0.21419160226713194</v>
      </c>
      <c r="CR2665">
        <f t="shared" si="2136"/>
        <v>-0.26837784803098957</v>
      </c>
      <c r="CS2665">
        <f t="shared" si="2137"/>
        <v>-0.12792901248503974</v>
      </c>
      <c r="CT2665">
        <f t="shared" si="2138"/>
        <v>-0.15262944947551418</v>
      </c>
      <c r="CU2665">
        <f t="shared" si="2139"/>
        <v>-9.1644382318053288E-2</v>
      </c>
      <c r="CV2665">
        <f t="shared" si="2140"/>
        <v>0.58430796653874073</v>
      </c>
      <c r="CX2665">
        <f t="shared" si="2141"/>
        <v>0.38115080926459227</v>
      </c>
      <c r="CY2665">
        <f t="shared" si="2142"/>
        <v>0.14402062624033415</v>
      </c>
      <c r="CZ2665">
        <f t="shared" si="2143"/>
        <v>5.6230723701118153E-2</v>
      </c>
      <c r="DA2665" t="str">
        <f t="shared" si="2144"/>
        <v/>
      </c>
    </row>
    <row r="2666" spans="1:105" x14ac:dyDescent="0.25">
      <c r="A2666">
        <v>2673</v>
      </c>
      <c r="B2666">
        <v>2938</v>
      </c>
      <c r="C2666">
        <v>7</v>
      </c>
      <c r="D2666">
        <v>5</v>
      </c>
      <c r="E2666">
        <v>2002</v>
      </c>
      <c r="F2666">
        <v>2002</v>
      </c>
      <c r="G2666">
        <v>1038</v>
      </c>
      <c r="H2666">
        <v>330</v>
      </c>
      <c r="I2666">
        <v>1368</v>
      </c>
      <c r="J2666">
        <v>1511</v>
      </c>
      <c r="K2666">
        <v>0</v>
      </c>
      <c r="L2666">
        <v>1511</v>
      </c>
      <c r="M2666">
        <v>2</v>
      </c>
      <c r="N2666">
        <v>0</v>
      </c>
      <c r="O2666">
        <v>2</v>
      </c>
      <c r="P2666">
        <v>5</v>
      </c>
      <c r="Q2666">
        <v>1</v>
      </c>
      <c r="R2666">
        <v>2</v>
      </c>
      <c r="S2666">
        <v>398</v>
      </c>
      <c r="T2666">
        <v>130</v>
      </c>
      <c r="U2666">
        <v>30</v>
      </c>
      <c r="V2666">
        <v>0</v>
      </c>
      <c r="W2666">
        <v>1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4</v>
      </c>
      <c r="AX2666">
        <v>246990</v>
      </c>
      <c r="BB2666">
        <f t="shared" si="2094"/>
        <v>-0.81100684989147054</v>
      </c>
      <c r="BC2666">
        <f t="shared" si="2095"/>
        <v>0.65274723083933595</v>
      </c>
      <c r="BD2666">
        <f t="shared" si="2096"/>
        <v>-0.51240735344330679</v>
      </c>
      <c r="BE2666">
        <f t="shared" si="2097"/>
        <v>1.0054418228269768</v>
      </c>
      <c r="BF2666">
        <f t="shared" si="2098"/>
        <v>0.82731033433549583</v>
      </c>
      <c r="BG2666">
        <f t="shared" si="2099"/>
        <v>1.3554452368509327</v>
      </c>
      <c r="BH2666">
        <f t="shared" si="2100"/>
        <v>-0.53130042278204803</v>
      </c>
      <c r="BI2666">
        <f t="shared" si="2101"/>
        <v>0.744305334642553</v>
      </c>
      <c r="BJ2666">
        <f t="shared" si="2102"/>
        <v>0.94189885240123439</v>
      </c>
      <c r="BK2666">
        <f t="shared" si="2103"/>
        <v>-0.78942087648064874</v>
      </c>
      <c r="BL2666">
        <f t="shared" si="2104"/>
        <v>1.7182872444717116E-2</v>
      </c>
      <c r="BM2666">
        <f t="shared" si="2105"/>
        <v>0.78965335510324319</v>
      </c>
      <c r="BN2666">
        <f t="shared" si="2106"/>
        <v>-0.76924933262188744</v>
      </c>
      <c r="BO2666">
        <f t="shared" si="2107"/>
        <v>-1.0605414743596004</v>
      </c>
      <c r="BP2666">
        <f t="shared" si="2108"/>
        <v>-0.92737254661820245</v>
      </c>
      <c r="BQ2666">
        <f t="shared" si="2109"/>
        <v>0.60872532306641436</v>
      </c>
      <c r="BR2666">
        <f t="shared" si="2110"/>
        <v>0.30404081389622228</v>
      </c>
      <c r="BS2666">
        <f t="shared" si="2111"/>
        <v>-0.36599640357204238</v>
      </c>
      <c r="BT2666">
        <f t="shared" si="2112"/>
        <v>0.29139266024226829</v>
      </c>
      <c r="BU2666">
        <f t="shared" si="2113"/>
        <v>-0.25595753138594057</v>
      </c>
      <c r="BV2666">
        <f t="shared" si="2114"/>
        <v>-0.35717256959863808</v>
      </c>
      <c r="BW2666">
        <f t="shared" si="2115"/>
        <v>9.6790891142643858</v>
      </c>
      <c r="BX2666">
        <f t="shared" si="2116"/>
        <v>-4.71798068532421E-2</v>
      </c>
      <c r="BY2666">
        <f t="shared" si="2117"/>
        <v>-0.1059703395244459</v>
      </c>
      <c r="BZ2666">
        <f t="shared" si="2118"/>
        <v>-0.19657009570666342</v>
      </c>
      <c r="CA2666">
        <f t="shared" si="2119"/>
        <v>-0.13449718289666615</v>
      </c>
      <c r="CB2666">
        <f t="shared" si="2120"/>
        <v>-0.31011394532950831</v>
      </c>
      <c r="CC2666">
        <f t="shared" si="2121"/>
        <v>-0.17748553263522798</v>
      </c>
      <c r="CD2666">
        <f t="shared" si="2122"/>
        <v>-0.25505410597689637</v>
      </c>
      <c r="CE2666">
        <f t="shared" si="2123"/>
        <v>-0.25381703953656021</v>
      </c>
      <c r="CF2666">
        <f t="shared" si="2124"/>
        <v>-0.15071378989543877</v>
      </c>
      <c r="CG2666">
        <f t="shared" si="2125"/>
        <v>-0.10861780008030536</v>
      </c>
      <c r="CH2666">
        <f t="shared" si="2126"/>
        <v>-0.18882099759926541</v>
      </c>
      <c r="CI2666">
        <f t="shared" si="2127"/>
        <v>-0.44619487448339101</v>
      </c>
      <c r="CJ2666">
        <f t="shared" si="2128"/>
        <v>-0.16369571079412945</v>
      </c>
      <c r="CK2666">
        <f t="shared" si="2129"/>
        <v>-9.7617598250793164E-2</v>
      </c>
      <c r="CL2666">
        <f t="shared" si="2130"/>
        <v>-0.2513290785070888</v>
      </c>
      <c r="CM2666">
        <f t="shared" si="2131"/>
        <v>-0.23069011945429144</v>
      </c>
      <c r="CN2666">
        <f t="shared" si="2132"/>
        <v>-0.28694158180777513</v>
      </c>
      <c r="CO2666">
        <f t="shared" si="2133"/>
        <v>-0.13662117757178671</v>
      </c>
      <c r="CP2666">
        <f t="shared" si="2134"/>
        <v>-0.22529952388354521</v>
      </c>
      <c r="CQ2666">
        <f t="shared" si="2135"/>
        <v>-0.21419160226713194</v>
      </c>
      <c r="CR2666">
        <f t="shared" si="2136"/>
        <v>-0.26837784803098957</v>
      </c>
      <c r="CS2666">
        <f t="shared" si="2137"/>
        <v>-0.12792901248503974</v>
      </c>
      <c r="CT2666">
        <f t="shared" si="2138"/>
        <v>-0.15262944947551418</v>
      </c>
      <c r="CU2666">
        <f t="shared" si="2139"/>
        <v>-9.1644382318053288E-2</v>
      </c>
      <c r="CV2666">
        <f t="shared" si="2140"/>
        <v>0.58430796653874073</v>
      </c>
      <c r="CX2666">
        <f t="shared" si="2141"/>
        <v>0.85691996920556801</v>
      </c>
      <c r="CY2666">
        <f t="shared" si="2142"/>
        <v>0.31407036907668578</v>
      </c>
      <c r="CZ2666">
        <f t="shared" si="2143"/>
        <v>0.29468568836008741</v>
      </c>
      <c r="DA2666" t="str">
        <f t="shared" si="2144"/>
        <v/>
      </c>
    </row>
    <row r="2667" spans="1:105" x14ac:dyDescent="0.25">
      <c r="A2667">
        <v>2674</v>
      </c>
      <c r="B2667">
        <v>3072</v>
      </c>
      <c r="C2667">
        <v>7</v>
      </c>
      <c r="D2667">
        <v>5</v>
      </c>
      <c r="E2667">
        <v>2004</v>
      </c>
      <c r="F2667">
        <v>2004</v>
      </c>
      <c r="G2667">
        <v>1059</v>
      </c>
      <c r="H2667">
        <v>306</v>
      </c>
      <c r="I2667">
        <v>1365</v>
      </c>
      <c r="J2667">
        <v>1548</v>
      </c>
      <c r="K2667">
        <v>0</v>
      </c>
      <c r="L2667">
        <v>1548</v>
      </c>
      <c r="M2667">
        <v>2</v>
      </c>
      <c r="N2667">
        <v>0</v>
      </c>
      <c r="O2667">
        <v>2</v>
      </c>
      <c r="P2667">
        <v>7</v>
      </c>
      <c r="Q2667">
        <v>1</v>
      </c>
      <c r="R2667">
        <v>2</v>
      </c>
      <c r="S2667">
        <v>388</v>
      </c>
      <c r="T2667">
        <v>143</v>
      </c>
      <c r="U2667">
        <v>20</v>
      </c>
      <c r="V2667">
        <v>0</v>
      </c>
      <c r="W2667">
        <v>1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4</v>
      </c>
      <c r="AX2667">
        <v>225000</v>
      </c>
      <c r="BB2667">
        <f t="shared" si="2094"/>
        <v>-0.79614250619787175</v>
      </c>
      <c r="BC2667">
        <f t="shared" si="2095"/>
        <v>0.65274723083933595</v>
      </c>
      <c r="BD2667">
        <f t="shared" si="2096"/>
        <v>-0.51240735344330679</v>
      </c>
      <c r="BE2667">
        <f t="shared" si="2097"/>
        <v>1.0722596877764352</v>
      </c>
      <c r="BF2667">
        <f t="shared" si="2098"/>
        <v>0.92419768643724554</v>
      </c>
      <c r="BG2667">
        <f t="shared" si="2099"/>
        <v>1.4033662280777643</v>
      </c>
      <c r="BH2667">
        <f t="shared" si="2100"/>
        <v>-0.58542640825121206</v>
      </c>
      <c r="BI2667">
        <f t="shared" si="2101"/>
        <v>0.73711723262562778</v>
      </c>
      <c r="BJ2667">
        <f t="shared" si="2102"/>
        <v>1.0407944453603903</v>
      </c>
      <c r="BK2667">
        <f t="shared" si="2103"/>
        <v>-0.78942087648064874</v>
      </c>
      <c r="BL2667">
        <f t="shared" si="2104"/>
        <v>9.2644745495700689E-2</v>
      </c>
      <c r="BM2667">
        <f t="shared" si="2105"/>
        <v>0.78965335510324319</v>
      </c>
      <c r="BN2667">
        <f t="shared" si="2106"/>
        <v>-0.76924933262188744</v>
      </c>
      <c r="BO2667">
        <f t="shared" si="2107"/>
        <v>-1.0605414743596004</v>
      </c>
      <c r="BP2667">
        <f t="shared" si="2108"/>
        <v>0.33150421349700426</v>
      </c>
      <c r="BQ2667">
        <f t="shared" si="2109"/>
        <v>0.60872532306641436</v>
      </c>
      <c r="BR2667">
        <f t="shared" si="2110"/>
        <v>0.30404081389622228</v>
      </c>
      <c r="BS2667">
        <f t="shared" si="2111"/>
        <v>-0.4136094768013272</v>
      </c>
      <c r="BT2667">
        <f t="shared" si="2112"/>
        <v>0.39552822103626134</v>
      </c>
      <c r="BU2667">
        <f t="shared" si="2113"/>
        <v>-0.41027276333084051</v>
      </c>
      <c r="BV2667">
        <f t="shared" si="2114"/>
        <v>-0.35717256959863808</v>
      </c>
      <c r="BW2667">
        <f t="shared" si="2115"/>
        <v>9.6790891142643858</v>
      </c>
      <c r="BX2667">
        <f t="shared" si="2116"/>
        <v>-4.71798068532421E-2</v>
      </c>
      <c r="BY2667">
        <f t="shared" si="2117"/>
        <v>-0.1059703395244459</v>
      </c>
      <c r="BZ2667">
        <f t="shared" si="2118"/>
        <v>-0.19657009570666342</v>
      </c>
      <c r="CA2667">
        <f t="shared" si="2119"/>
        <v>-0.13449718289666615</v>
      </c>
      <c r="CB2667">
        <f t="shared" si="2120"/>
        <v>-0.31011394532950831</v>
      </c>
      <c r="CC2667">
        <f t="shared" si="2121"/>
        <v>-0.17748553263522798</v>
      </c>
      <c r="CD2667">
        <f t="shared" si="2122"/>
        <v>-0.25505410597689637</v>
      </c>
      <c r="CE2667">
        <f t="shared" si="2123"/>
        <v>-0.25381703953656021</v>
      </c>
      <c r="CF2667">
        <f t="shared" si="2124"/>
        <v>-0.15071378989543877</v>
      </c>
      <c r="CG2667">
        <f t="shared" si="2125"/>
        <v>-0.10861780008030536</v>
      </c>
      <c r="CH2667">
        <f t="shared" si="2126"/>
        <v>-0.18882099759926541</v>
      </c>
      <c r="CI2667">
        <f t="shared" si="2127"/>
        <v>-0.44619487448339101</v>
      </c>
      <c r="CJ2667">
        <f t="shared" si="2128"/>
        <v>-0.16369571079412945</v>
      </c>
      <c r="CK2667">
        <f t="shared" si="2129"/>
        <v>-9.7617598250793164E-2</v>
      </c>
      <c r="CL2667">
        <f t="shared" si="2130"/>
        <v>-0.2513290785070888</v>
      </c>
      <c r="CM2667">
        <f t="shared" si="2131"/>
        <v>-0.23069011945429144</v>
      </c>
      <c r="CN2667">
        <f t="shared" si="2132"/>
        <v>-0.28694158180777513</v>
      </c>
      <c r="CO2667">
        <f t="shared" si="2133"/>
        <v>-0.13662117757178671</v>
      </c>
      <c r="CP2667">
        <f t="shared" si="2134"/>
        <v>-0.22529952388354521</v>
      </c>
      <c r="CQ2667">
        <f t="shared" si="2135"/>
        <v>-0.21419160226713194</v>
      </c>
      <c r="CR2667">
        <f t="shared" si="2136"/>
        <v>-0.26837784803098957</v>
      </c>
      <c r="CS2667">
        <f t="shared" si="2137"/>
        <v>-0.12792901248503974</v>
      </c>
      <c r="CT2667">
        <f t="shared" si="2138"/>
        <v>-0.15262944947551418</v>
      </c>
      <c r="CU2667">
        <f t="shared" si="2139"/>
        <v>-9.1644382318053288E-2</v>
      </c>
      <c r="CV2667">
        <f t="shared" si="2140"/>
        <v>0.58430796653874073</v>
      </c>
      <c r="CX2667">
        <f t="shared" si="2141"/>
        <v>0.57215775289903403</v>
      </c>
      <c r="CY2667">
        <f t="shared" si="2142"/>
        <v>0.43056807703510597</v>
      </c>
      <c r="CZ2667">
        <f t="shared" si="2143"/>
        <v>2.0047636311252216E-2</v>
      </c>
      <c r="DA2667" t="str">
        <f t="shared" si="2144"/>
        <v/>
      </c>
    </row>
    <row r="2668" spans="1:105" x14ac:dyDescent="0.25">
      <c r="A2668">
        <v>2675</v>
      </c>
      <c r="B2668">
        <v>3010</v>
      </c>
      <c r="C2668">
        <v>7</v>
      </c>
      <c r="D2668">
        <v>5</v>
      </c>
      <c r="E2668">
        <v>2005</v>
      </c>
      <c r="F2668">
        <v>2006</v>
      </c>
      <c r="G2668">
        <v>16</v>
      </c>
      <c r="H2668">
        <v>1126</v>
      </c>
      <c r="I2668">
        <v>1142</v>
      </c>
      <c r="J2668">
        <v>1142</v>
      </c>
      <c r="K2668">
        <v>0</v>
      </c>
      <c r="L2668">
        <v>1142</v>
      </c>
      <c r="M2668">
        <v>2</v>
      </c>
      <c r="N2668">
        <v>0</v>
      </c>
      <c r="O2668">
        <v>2</v>
      </c>
      <c r="P2668">
        <v>6</v>
      </c>
      <c r="Q2668">
        <v>0</v>
      </c>
      <c r="R2668">
        <v>2</v>
      </c>
      <c r="S2668">
        <v>440</v>
      </c>
      <c r="T2668">
        <v>90</v>
      </c>
      <c r="U2668">
        <v>0</v>
      </c>
      <c r="V2668">
        <v>0</v>
      </c>
      <c r="W2668">
        <v>1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4</v>
      </c>
      <c r="AX2668">
        <v>156820</v>
      </c>
      <c r="BB2668">
        <f t="shared" si="2094"/>
        <v>-0.80302003835461144</v>
      </c>
      <c r="BC2668">
        <f t="shared" si="2095"/>
        <v>0.65274723083933595</v>
      </c>
      <c r="BD2668">
        <f t="shared" si="2096"/>
        <v>-0.51240735344330679</v>
      </c>
      <c r="BE2668">
        <f t="shared" si="2097"/>
        <v>1.1056686202511645</v>
      </c>
      <c r="BF2668">
        <f t="shared" si="2098"/>
        <v>1.0210850385389951</v>
      </c>
      <c r="BG2668">
        <f t="shared" si="2099"/>
        <v>-0.97670966952154004</v>
      </c>
      <c r="BH2668">
        <f t="shared" si="2100"/>
        <v>1.2638780952785593</v>
      </c>
      <c r="BI2668">
        <f t="shared" si="2101"/>
        <v>0.20280164936751979</v>
      </c>
      <c r="BJ2668">
        <f t="shared" si="2102"/>
        <v>-4.438422332656429E-2</v>
      </c>
      <c r="BK2668">
        <f t="shared" si="2103"/>
        <v>-0.78942087648064874</v>
      </c>
      <c r="BL2668">
        <f t="shared" si="2104"/>
        <v>-0.73539634798265963</v>
      </c>
      <c r="BM2668">
        <f t="shared" si="2105"/>
        <v>0.78965335510324319</v>
      </c>
      <c r="BN2668">
        <f t="shared" si="2106"/>
        <v>-0.76924933262188744</v>
      </c>
      <c r="BO2668">
        <f t="shared" si="2107"/>
        <v>-1.0605414743596004</v>
      </c>
      <c r="BP2668">
        <f t="shared" si="2108"/>
        <v>-0.29793416656059907</v>
      </c>
      <c r="BQ2668">
        <f t="shared" si="2109"/>
        <v>-0.94767465068294066</v>
      </c>
      <c r="BR2668">
        <f t="shared" si="2110"/>
        <v>0.30404081389622228</v>
      </c>
      <c r="BS2668">
        <f t="shared" si="2111"/>
        <v>-0.16602149600904617</v>
      </c>
      <c r="BT2668">
        <f t="shared" si="2112"/>
        <v>-2.9024449893095002E-2</v>
      </c>
      <c r="BU2668">
        <f t="shared" si="2113"/>
        <v>-0.71890322722064026</v>
      </c>
      <c r="BV2668">
        <f t="shared" si="2114"/>
        <v>-0.35717256959863808</v>
      </c>
      <c r="BW2668">
        <f t="shared" si="2115"/>
        <v>9.6790891142643858</v>
      </c>
      <c r="BX2668">
        <f t="shared" si="2116"/>
        <v>-4.71798068532421E-2</v>
      </c>
      <c r="BY2668">
        <f t="shared" si="2117"/>
        <v>-0.1059703395244459</v>
      </c>
      <c r="BZ2668">
        <f t="shared" si="2118"/>
        <v>-0.19657009570666342</v>
      </c>
      <c r="CA2668">
        <f t="shared" si="2119"/>
        <v>-0.13449718289666615</v>
      </c>
      <c r="CB2668">
        <f t="shared" si="2120"/>
        <v>-0.31011394532950831</v>
      </c>
      <c r="CC2668">
        <f t="shared" si="2121"/>
        <v>-0.17748553263522798</v>
      </c>
      <c r="CD2668">
        <f t="shared" si="2122"/>
        <v>-0.25505410597689637</v>
      </c>
      <c r="CE2668">
        <f t="shared" si="2123"/>
        <v>-0.25381703953656021</v>
      </c>
      <c r="CF2668">
        <f t="shared" si="2124"/>
        <v>-0.15071378989543877</v>
      </c>
      <c r="CG2668">
        <f t="shared" si="2125"/>
        <v>-0.10861780008030536</v>
      </c>
      <c r="CH2668">
        <f t="shared" si="2126"/>
        <v>-0.18882099759926541</v>
      </c>
      <c r="CI2668">
        <f t="shared" si="2127"/>
        <v>-0.44619487448339101</v>
      </c>
      <c r="CJ2668">
        <f t="shared" si="2128"/>
        <v>-0.16369571079412945</v>
      </c>
      <c r="CK2668">
        <f t="shared" si="2129"/>
        <v>-9.7617598250793164E-2</v>
      </c>
      <c r="CL2668">
        <f t="shared" si="2130"/>
        <v>-0.2513290785070888</v>
      </c>
      <c r="CM2668">
        <f t="shared" si="2131"/>
        <v>-0.23069011945429144</v>
      </c>
      <c r="CN2668">
        <f t="shared" si="2132"/>
        <v>-0.28694158180777513</v>
      </c>
      <c r="CO2668">
        <f t="shared" si="2133"/>
        <v>-0.13662117757178671</v>
      </c>
      <c r="CP2668">
        <f t="shared" si="2134"/>
        <v>-0.22529952388354521</v>
      </c>
      <c r="CQ2668">
        <f t="shared" si="2135"/>
        <v>-0.21419160226713194</v>
      </c>
      <c r="CR2668">
        <f t="shared" si="2136"/>
        <v>-0.26837784803098957</v>
      </c>
      <c r="CS2668">
        <f t="shared" si="2137"/>
        <v>-0.12792901248503974</v>
      </c>
      <c r="CT2668">
        <f t="shared" si="2138"/>
        <v>-0.15262944947551418</v>
      </c>
      <c r="CU2668">
        <f t="shared" si="2139"/>
        <v>-9.1644382318053288E-2</v>
      </c>
      <c r="CV2668">
        <f t="shared" si="2140"/>
        <v>0.58430796653874073</v>
      </c>
      <c r="CX2668">
        <f t="shared" si="2141"/>
        <v>-0.31074756350749083</v>
      </c>
      <c r="CY2668">
        <f t="shared" si="2142"/>
        <v>-0.18416076090196479</v>
      </c>
      <c r="CZ2668">
        <f t="shared" si="2143"/>
        <v>1.6024218593890416E-2</v>
      </c>
      <c r="DA2668" t="str">
        <f t="shared" si="2144"/>
        <v/>
      </c>
    </row>
    <row r="2669" spans="1:105" x14ac:dyDescent="0.25">
      <c r="A2669">
        <v>2676</v>
      </c>
      <c r="B2669">
        <v>9171</v>
      </c>
      <c r="C2669">
        <v>7</v>
      </c>
      <c r="D2669">
        <v>5</v>
      </c>
      <c r="E2669">
        <v>2004</v>
      </c>
      <c r="F2669">
        <v>2005</v>
      </c>
      <c r="G2669">
        <v>0</v>
      </c>
      <c r="H2669">
        <v>848</v>
      </c>
      <c r="I2669">
        <v>848</v>
      </c>
      <c r="J2669">
        <v>848</v>
      </c>
      <c r="K2669">
        <v>750</v>
      </c>
      <c r="L2669">
        <v>1598</v>
      </c>
      <c r="M2669">
        <v>2</v>
      </c>
      <c r="N2669">
        <v>1</v>
      </c>
      <c r="O2669">
        <v>3</v>
      </c>
      <c r="P2669">
        <v>7</v>
      </c>
      <c r="Q2669">
        <v>1</v>
      </c>
      <c r="R2669">
        <v>2</v>
      </c>
      <c r="S2669">
        <v>433</v>
      </c>
      <c r="T2669">
        <v>100</v>
      </c>
      <c r="U2669">
        <v>48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1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4</v>
      </c>
      <c r="AX2669">
        <v>201490</v>
      </c>
      <c r="BB2669">
        <f t="shared" si="2094"/>
        <v>-0.11959301226310141</v>
      </c>
      <c r="BC2669">
        <f t="shared" si="2095"/>
        <v>0.65274723083933595</v>
      </c>
      <c r="BD2669">
        <f t="shared" si="2096"/>
        <v>-0.51240735344330679</v>
      </c>
      <c r="BE2669">
        <f t="shared" si="2097"/>
        <v>1.0722596877764352</v>
      </c>
      <c r="BF2669">
        <f t="shared" si="2098"/>
        <v>0.97264136248812039</v>
      </c>
      <c r="BG2669">
        <f t="shared" si="2099"/>
        <v>-1.0132209009324593</v>
      </c>
      <c r="BH2669">
        <f t="shared" si="2100"/>
        <v>0.63691876359407584</v>
      </c>
      <c r="BI2669">
        <f t="shared" si="2101"/>
        <v>-0.50163234829115178</v>
      </c>
      <c r="BJ2669">
        <f t="shared" si="2102"/>
        <v>-0.83020325927229011</v>
      </c>
      <c r="BK2669">
        <f t="shared" si="2103"/>
        <v>0.96123116456850222</v>
      </c>
      <c r="BL2669">
        <f t="shared" si="2104"/>
        <v>0.19462024961865149</v>
      </c>
      <c r="BM2669">
        <f t="shared" si="2105"/>
        <v>0.78965335510324319</v>
      </c>
      <c r="BN2669">
        <f t="shared" si="2106"/>
        <v>1.2088203798343946</v>
      </c>
      <c r="BO2669">
        <f t="shared" si="2107"/>
        <v>0.17344343439753029</v>
      </c>
      <c r="BP2669">
        <f t="shared" si="2108"/>
        <v>0.33150421349700426</v>
      </c>
      <c r="BQ2669">
        <f t="shared" si="2109"/>
        <v>0.60872532306641436</v>
      </c>
      <c r="BR2669">
        <f t="shared" si="2110"/>
        <v>0.30404081389622228</v>
      </c>
      <c r="BS2669">
        <f t="shared" si="2111"/>
        <v>-0.19935064726954554</v>
      </c>
      <c r="BT2669">
        <f t="shared" si="2112"/>
        <v>5.1079827640745812E-2</v>
      </c>
      <c r="BU2669">
        <f t="shared" si="2113"/>
        <v>2.1809886114879194E-2</v>
      </c>
      <c r="BV2669">
        <f t="shared" si="2114"/>
        <v>-0.35717256959863808</v>
      </c>
      <c r="BW2669">
        <f t="shared" si="2115"/>
        <v>-0.10325810958507768</v>
      </c>
      <c r="BX2669">
        <f t="shared" si="2116"/>
        <v>-4.71798068532421E-2</v>
      </c>
      <c r="BY2669">
        <f t="shared" si="2117"/>
        <v>-0.1059703395244459</v>
      </c>
      <c r="BZ2669">
        <f t="shared" si="2118"/>
        <v>-0.19657009570666342</v>
      </c>
      <c r="CA2669">
        <f t="shared" si="2119"/>
        <v>-0.13449718289666615</v>
      </c>
      <c r="CB2669">
        <f t="shared" si="2120"/>
        <v>-0.31011394532950831</v>
      </c>
      <c r="CC2669">
        <f t="shared" si="2121"/>
        <v>-0.17748553263522798</v>
      </c>
      <c r="CD2669">
        <f t="shared" si="2122"/>
        <v>-0.25505410597689637</v>
      </c>
      <c r="CE2669">
        <f t="shared" si="2123"/>
        <v>3.9376570078561768</v>
      </c>
      <c r="CF2669">
        <f t="shared" si="2124"/>
        <v>-0.15071378989543877</v>
      </c>
      <c r="CG2669">
        <f t="shared" si="2125"/>
        <v>-0.10861780008030536</v>
      </c>
      <c r="CH2669">
        <f t="shared" si="2126"/>
        <v>-0.18882099759926541</v>
      </c>
      <c r="CI2669">
        <f t="shared" si="2127"/>
        <v>-0.44619487448339101</v>
      </c>
      <c r="CJ2669">
        <f t="shared" si="2128"/>
        <v>-0.16369571079412945</v>
      </c>
      <c r="CK2669">
        <f t="shared" si="2129"/>
        <v>-9.7617598250793164E-2</v>
      </c>
      <c r="CL2669">
        <f t="shared" si="2130"/>
        <v>-0.2513290785070888</v>
      </c>
      <c r="CM2669">
        <f t="shared" si="2131"/>
        <v>-0.23069011945429144</v>
      </c>
      <c r="CN2669">
        <f t="shared" si="2132"/>
        <v>-0.28694158180777513</v>
      </c>
      <c r="CO2669">
        <f t="shared" si="2133"/>
        <v>-0.13662117757178671</v>
      </c>
      <c r="CP2669">
        <f t="shared" si="2134"/>
        <v>-0.22529952388354521</v>
      </c>
      <c r="CQ2669">
        <f t="shared" si="2135"/>
        <v>-0.21419160226713194</v>
      </c>
      <c r="CR2669">
        <f t="shared" si="2136"/>
        <v>-0.26837784803098957</v>
      </c>
      <c r="CS2669">
        <f t="shared" si="2137"/>
        <v>-0.12792901248503974</v>
      </c>
      <c r="CT2669">
        <f t="shared" si="2138"/>
        <v>-0.15262944947551418</v>
      </c>
      <c r="CU2669">
        <f t="shared" si="2139"/>
        <v>-9.1644382318053288E-2</v>
      </c>
      <c r="CV2669">
        <f t="shared" si="2140"/>
        <v>0.58430796653874073</v>
      </c>
      <c r="CX2669">
        <f t="shared" si="2141"/>
        <v>0.26771210918067972</v>
      </c>
      <c r="CY2669">
        <f t="shared" si="2142"/>
        <v>0.17163802280319743</v>
      </c>
      <c r="CZ2669">
        <f t="shared" si="2143"/>
        <v>9.2302300732679289E-3</v>
      </c>
      <c r="DA2669" t="str">
        <f t="shared" si="2144"/>
        <v/>
      </c>
    </row>
    <row r="2670" spans="1:105" x14ac:dyDescent="0.25">
      <c r="A2670">
        <v>2677</v>
      </c>
      <c r="B2670">
        <v>8658</v>
      </c>
      <c r="C2670">
        <v>6</v>
      </c>
      <c r="D2670">
        <v>5</v>
      </c>
      <c r="E2670">
        <v>2000</v>
      </c>
      <c r="F2670">
        <v>2000</v>
      </c>
      <c r="G2670">
        <v>732</v>
      </c>
      <c r="H2670">
        <v>250</v>
      </c>
      <c r="I2670">
        <v>982</v>
      </c>
      <c r="J2670">
        <v>1008</v>
      </c>
      <c r="K2670">
        <v>881</v>
      </c>
      <c r="L2670">
        <v>1889</v>
      </c>
      <c r="M2670">
        <v>2</v>
      </c>
      <c r="N2670">
        <v>1</v>
      </c>
      <c r="O2670">
        <v>3</v>
      </c>
      <c r="P2670">
        <v>9</v>
      </c>
      <c r="Q2670">
        <v>1</v>
      </c>
      <c r="R2670">
        <v>2</v>
      </c>
      <c r="S2670">
        <v>431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1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4</v>
      </c>
      <c r="AX2670">
        <v>215000</v>
      </c>
      <c r="BB2670">
        <f t="shared" si="2094"/>
        <v>-0.17649904446322229</v>
      </c>
      <c r="BC2670">
        <f t="shared" si="2095"/>
        <v>-7.2527470093259272E-2</v>
      </c>
      <c r="BD2670">
        <f t="shared" si="2096"/>
        <v>-0.51240735344330679</v>
      </c>
      <c r="BE2670">
        <f t="shared" si="2097"/>
        <v>0.9386239578775184</v>
      </c>
      <c r="BF2670">
        <f t="shared" si="2098"/>
        <v>0.73042298223374624</v>
      </c>
      <c r="BG2670">
        <f t="shared" si="2099"/>
        <v>0.65716793611710034</v>
      </c>
      <c r="BH2670">
        <f t="shared" si="2100"/>
        <v>-0.71172037434592816</v>
      </c>
      <c r="BI2670">
        <f t="shared" si="2101"/>
        <v>-0.18056379153515861</v>
      </c>
      <c r="BJ2670">
        <f t="shared" si="2102"/>
        <v>-0.40254664107053456</v>
      </c>
      <c r="BK2670">
        <f t="shared" si="2103"/>
        <v>1.267011721071754</v>
      </c>
      <c r="BL2670">
        <f t="shared" si="2104"/>
        <v>0.78811768361422507</v>
      </c>
      <c r="BM2670">
        <f t="shared" si="2105"/>
        <v>0.78965335510324319</v>
      </c>
      <c r="BN2670">
        <f t="shared" si="2106"/>
        <v>1.2088203798343946</v>
      </c>
      <c r="BO2670">
        <f t="shared" si="2107"/>
        <v>0.17344343439753029</v>
      </c>
      <c r="BP2670">
        <f t="shared" si="2108"/>
        <v>1.590380973612211</v>
      </c>
      <c r="BQ2670">
        <f t="shared" si="2109"/>
        <v>0.60872532306641436</v>
      </c>
      <c r="BR2670">
        <f t="shared" si="2110"/>
        <v>0.30404081389622228</v>
      </c>
      <c r="BS2670">
        <f t="shared" si="2111"/>
        <v>-0.20887326191540251</v>
      </c>
      <c r="BT2670">
        <f t="shared" si="2112"/>
        <v>-0.74996294769766236</v>
      </c>
      <c r="BU2670">
        <f t="shared" si="2113"/>
        <v>-0.71890322722064026</v>
      </c>
      <c r="BV2670">
        <f t="shared" si="2114"/>
        <v>-0.35717256959863808</v>
      </c>
      <c r="BW2670">
        <f t="shared" si="2115"/>
        <v>-0.10325810958507768</v>
      </c>
      <c r="BX2670">
        <f t="shared" si="2116"/>
        <v>-4.71798068532421E-2</v>
      </c>
      <c r="BY2670">
        <f t="shared" si="2117"/>
        <v>-0.1059703395244459</v>
      </c>
      <c r="BZ2670">
        <f t="shared" si="2118"/>
        <v>-0.19657009570666342</v>
      </c>
      <c r="CA2670">
        <f t="shared" si="2119"/>
        <v>-0.13449718289666615</v>
      </c>
      <c r="CB2670">
        <f t="shared" si="2120"/>
        <v>-0.31011394532950831</v>
      </c>
      <c r="CC2670">
        <f t="shared" si="2121"/>
        <v>-0.17748553263522798</v>
      </c>
      <c r="CD2670">
        <f t="shared" si="2122"/>
        <v>-0.25505410597689637</v>
      </c>
      <c r="CE2670">
        <f t="shared" si="2123"/>
        <v>3.9376570078561768</v>
      </c>
      <c r="CF2670">
        <f t="shared" si="2124"/>
        <v>-0.15071378989543877</v>
      </c>
      <c r="CG2670">
        <f t="shared" si="2125"/>
        <v>-0.10861780008030536</v>
      </c>
      <c r="CH2670">
        <f t="shared" si="2126"/>
        <v>-0.18882099759926541</v>
      </c>
      <c r="CI2670">
        <f t="shared" si="2127"/>
        <v>-0.44619487448339101</v>
      </c>
      <c r="CJ2670">
        <f t="shared" si="2128"/>
        <v>-0.16369571079412945</v>
      </c>
      <c r="CK2670">
        <f t="shared" si="2129"/>
        <v>-9.7617598250793164E-2</v>
      </c>
      <c r="CL2670">
        <f t="shared" si="2130"/>
        <v>-0.2513290785070888</v>
      </c>
      <c r="CM2670">
        <f t="shared" si="2131"/>
        <v>-0.23069011945429144</v>
      </c>
      <c r="CN2670">
        <f t="shared" si="2132"/>
        <v>-0.28694158180777513</v>
      </c>
      <c r="CO2670">
        <f t="shared" si="2133"/>
        <v>-0.13662117757178671</v>
      </c>
      <c r="CP2670">
        <f t="shared" si="2134"/>
        <v>-0.22529952388354521</v>
      </c>
      <c r="CQ2670">
        <f t="shared" si="2135"/>
        <v>-0.21419160226713194</v>
      </c>
      <c r="CR2670">
        <f t="shared" si="2136"/>
        <v>-0.26837784803098957</v>
      </c>
      <c r="CS2670">
        <f t="shared" si="2137"/>
        <v>-0.12792901248503974</v>
      </c>
      <c r="CT2670">
        <f t="shared" si="2138"/>
        <v>-0.15262944947551418</v>
      </c>
      <c r="CU2670">
        <f t="shared" si="2139"/>
        <v>-9.1644382318053288E-2</v>
      </c>
      <c r="CV2670">
        <f t="shared" si="2140"/>
        <v>0.58430796653874073</v>
      </c>
      <c r="CX2670">
        <f t="shared" si="2141"/>
        <v>0.44266151992653119</v>
      </c>
      <c r="CY2670">
        <f t="shared" si="2142"/>
        <v>0.38452744534279942</v>
      </c>
      <c r="CZ2670">
        <f t="shared" si="2143"/>
        <v>3.3795706277068875E-3</v>
      </c>
      <c r="DA2670" t="str">
        <f t="shared" si="2144"/>
        <v/>
      </c>
    </row>
    <row r="2671" spans="1:105" x14ac:dyDescent="0.25">
      <c r="A2671">
        <v>2678</v>
      </c>
      <c r="B2671">
        <v>12104</v>
      </c>
      <c r="C2671">
        <v>7</v>
      </c>
      <c r="D2671">
        <v>5</v>
      </c>
      <c r="E2671">
        <v>2006</v>
      </c>
      <c r="F2671">
        <v>2006</v>
      </c>
      <c r="G2671">
        <v>0</v>
      </c>
      <c r="H2671">
        <v>1035</v>
      </c>
      <c r="I2671">
        <v>1035</v>
      </c>
      <c r="J2671">
        <v>1082</v>
      </c>
      <c r="K2671">
        <v>1240</v>
      </c>
      <c r="L2671">
        <v>2322</v>
      </c>
      <c r="M2671">
        <v>3</v>
      </c>
      <c r="N2671">
        <v>1</v>
      </c>
      <c r="O2671">
        <v>4</v>
      </c>
      <c r="P2671">
        <v>8</v>
      </c>
      <c r="Q2671">
        <v>0</v>
      </c>
      <c r="R2671">
        <v>3</v>
      </c>
      <c r="S2671">
        <v>617</v>
      </c>
      <c r="T2671">
        <v>400</v>
      </c>
      <c r="U2671">
        <v>45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1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4</v>
      </c>
      <c r="AX2671">
        <v>287602</v>
      </c>
      <c r="BB2671">
        <f t="shared" si="2094"/>
        <v>0.20575862992589372</v>
      </c>
      <c r="BC2671">
        <f t="shared" si="2095"/>
        <v>0.65274723083933595</v>
      </c>
      <c r="BD2671">
        <f t="shared" si="2096"/>
        <v>-0.51240735344330679</v>
      </c>
      <c r="BE2671">
        <f t="shared" si="2097"/>
        <v>1.1390775527258938</v>
      </c>
      <c r="BF2671">
        <f t="shared" si="2098"/>
        <v>1.0210850385389951</v>
      </c>
      <c r="BG2671">
        <f t="shared" si="2099"/>
        <v>-1.0132209009324593</v>
      </c>
      <c r="BH2671">
        <f t="shared" si="2100"/>
        <v>1.0586504003746455</v>
      </c>
      <c r="BI2671">
        <f t="shared" si="2101"/>
        <v>-5.3573989236146383E-2</v>
      </c>
      <c r="BJ2671">
        <f t="shared" si="2102"/>
        <v>-0.20475545515222263</v>
      </c>
      <c r="BK2671">
        <f t="shared" si="2103"/>
        <v>2.1049904980539478</v>
      </c>
      <c r="BL2671">
        <f t="shared" si="2104"/>
        <v>1.6712255493189787</v>
      </c>
      <c r="BM2671">
        <f t="shared" si="2105"/>
        <v>2.6189661468482082</v>
      </c>
      <c r="BN2671">
        <f t="shared" si="2106"/>
        <v>1.2088203798343946</v>
      </c>
      <c r="BO2671">
        <f t="shared" si="2107"/>
        <v>1.407428343154661</v>
      </c>
      <c r="BP2671">
        <f t="shared" si="2108"/>
        <v>0.96094259355460765</v>
      </c>
      <c r="BQ2671">
        <f t="shared" si="2109"/>
        <v>-0.94767465068294066</v>
      </c>
      <c r="BR2671">
        <f t="shared" si="2110"/>
        <v>1.648693062085903</v>
      </c>
      <c r="BS2671">
        <f t="shared" si="2111"/>
        <v>0.67672990014929502</v>
      </c>
      <c r="BT2671">
        <f t="shared" si="2112"/>
        <v>2.4542081536559701</v>
      </c>
      <c r="BU2671">
        <f t="shared" si="2113"/>
        <v>-2.448468346859077E-2</v>
      </c>
      <c r="BV2671">
        <f t="shared" si="2114"/>
        <v>-0.35717256959863808</v>
      </c>
      <c r="BW2671">
        <f t="shared" si="2115"/>
        <v>-0.10325810958507768</v>
      </c>
      <c r="BX2671">
        <f t="shared" si="2116"/>
        <v>-4.71798068532421E-2</v>
      </c>
      <c r="BY2671">
        <f t="shared" si="2117"/>
        <v>-0.1059703395244459</v>
      </c>
      <c r="BZ2671">
        <f t="shared" si="2118"/>
        <v>-0.19657009570666342</v>
      </c>
      <c r="CA2671">
        <f t="shared" si="2119"/>
        <v>-0.13449718289666615</v>
      </c>
      <c r="CB2671">
        <f t="shared" si="2120"/>
        <v>-0.31011394532950831</v>
      </c>
      <c r="CC2671">
        <f t="shared" si="2121"/>
        <v>-0.17748553263522798</v>
      </c>
      <c r="CD2671">
        <f t="shared" si="2122"/>
        <v>-0.25505410597689637</v>
      </c>
      <c r="CE2671">
        <f t="shared" si="2123"/>
        <v>3.9376570078561768</v>
      </c>
      <c r="CF2671">
        <f t="shared" si="2124"/>
        <v>-0.15071378989543877</v>
      </c>
      <c r="CG2671">
        <f t="shared" si="2125"/>
        <v>-0.10861780008030536</v>
      </c>
      <c r="CH2671">
        <f t="shared" si="2126"/>
        <v>-0.18882099759926541</v>
      </c>
      <c r="CI2671">
        <f t="shared" si="2127"/>
        <v>-0.44619487448339101</v>
      </c>
      <c r="CJ2671">
        <f t="shared" si="2128"/>
        <v>-0.16369571079412945</v>
      </c>
      <c r="CK2671">
        <f t="shared" si="2129"/>
        <v>-9.7617598250793164E-2</v>
      </c>
      <c r="CL2671">
        <f t="shared" si="2130"/>
        <v>-0.2513290785070888</v>
      </c>
      <c r="CM2671">
        <f t="shared" si="2131"/>
        <v>-0.23069011945429144</v>
      </c>
      <c r="CN2671">
        <f t="shared" si="2132"/>
        <v>-0.28694158180777513</v>
      </c>
      <c r="CO2671">
        <f t="shared" si="2133"/>
        <v>-0.13662117757178671</v>
      </c>
      <c r="CP2671">
        <f t="shared" si="2134"/>
        <v>-0.22529952388354521</v>
      </c>
      <c r="CQ2671">
        <f t="shared" si="2135"/>
        <v>-0.21419160226713194</v>
      </c>
      <c r="CR2671">
        <f t="shared" si="2136"/>
        <v>-0.26837784803098957</v>
      </c>
      <c r="CS2671">
        <f t="shared" si="2137"/>
        <v>-0.12792901248503974</v>
      </c>
      <c r="CT2671">
        <f t="shared" si="2138"/>
        <v>-0.15262944947551418</v>
      </c>
      <c r="CU2671">
        <f t="shared" si="2139"/>
        <v>-9.1644382318053288E-2</v>
      </c>
      <c r="CV2671">
        <f t="shared" si="2140"/>
        <v>0.58430796653874073</v>
      </c>
      <c r="CX2671">
        <f t="shared" si="2141"/>
        <v>1.3828300705534968</v>
      </c>
      <c r="CY2671">
        <f t="shared" si="2142"/>
        <v>0.74591554578119601</v>
      </c>
      <c r="CZ2671">
        <f t="shared" si="2143"/>
        <v>0.40566011186592577</v>
      </c>
      <c r="DA2671" t="str">
        <f t="shared" si="2144"/>
        <v/>
      </c>
    </row>
    <row r="2672" spans="1:105" x14ac:dyDescent="0.25">
      <c r="A2672">
        <v>2679</v>
      </c>
      <c r="B2672">
        <v>9660</v>
      </c>
      <c r="C2672">
        <v>8</v>
      </c>
      <c r="D2672">
        <v>5</v>
      </c>
      <c r="E2672">
        <v>1998</v>
      </c>
      <c r="F2672">
        <v>1998</v>
      </c>
      <c r="G2672">
        <v>791</v>
      </c>
      <c r="H2672">
        <v>253</v>
      </c>
      <c r="I2672">
        <v>1044</v>
      </c>
      <c r="J2672">
        <v>1079</v>
      </c>
      <c r="K2672">
        <v>897</v>
      </c>
      <c r="L2672">
        <v>1976</v>
      </c>
      <c r="M2672">
        <v>2</v>
      </c>
      <c r="N2672">
        <v>1</v>
      </c>
      <c r="O2672">
        <v>3</v>
      </c>
      <c r="P2672">
        <v>7</v>
      </c>
      <c r="Q2672">
        <v>1</v>
      </c>
      <c r="R2672">
        <v>3</v>
      </c>
      <c r="S2672">
        <v>885</v>
      </c>
      <c r="T2672">
        <v>210</v>
      </c>
      <c r="U2672">
        <v>31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1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4</v>
      </c>
      <c r="AX2672">
        <v>286000</v>
      </c>
      <c r="BB2672">
        <f t="shared" si="2094"/>
        <v>-6.5349250575266901E-2</v>
      </c>
      <c r="BC2672">
        <f t="shared" si="2095"/>
        <v>1.3780219317719313</v>
      </c>
      <c r="BD2672">
        <f t="shared" si="2096"/>
        <v>-0.51240735344330679</v>
      </c>
      <c r="BE2672">
        <f t="shared" si="2097"/>
        <v>0.87180609292805999</v>
      </c>
      <c r="BF2672">
        <f t="shared" si="2098"/>
        <v>0.63353563013199654</v>
      </c>
      <c r="BG2672">
        <f t="shared" si="2099"/>
        <v>0.79180310194486547</v>
      </c>
      <c r="BH2672">
        <f t="shared" si="2100"/>
        <v>-0.70495462616228266</v>
      </c>
      <c r="BI2672">
        <f t="shared" si="2101"/>
        <v>-3.2009683185370723E-2</v>
      </c>
      <c r="BJ2672">
        <f t="shared" si="2102"/>
        <v>-0.21277401674350555</v>
      </c>
      <c r="BK2672">
        <f t="shared" si="2103"/>
        <v>1.3043589646141358</v>
      </c>
      <c r="BL2672">
        <f t="shared" si="2104"/>
        <v>0.96555506078815934</v>
      </c>
      <c r="BM2672">
        <f t="shared" si="2105"/>
        <v>0.78965335510324319</v>
      </c>
      <c r="BN2672">
        <f t="shared" si="2106"/>
        <v>1.2088203798343946</v>
      </c>
      <c r="BO2672">
        <f t="shared" si="2107"/>
        <v>0.17344343439753029</v>
      </c>
      <c r="BP2672">
        <f t="shared" si="2108"/>
        <v>0.33150421349700426</v>
      </c>
      <c r="BQ2672">
        <f t="shared" si="2109"/>
        <v>0.60872532306641436</v>
      </c>
      <c r="BR2672">
        <f t="shared" si="2110"/>
        <v>1.648693062085903</v>
      </c>
      <c r="BS2672">
        <f t="shared" si="2111"/>
        <v>1.9527602626941281</v>
      </c>
      <c r="BT2672">
        <f t="shared" si="2112"/>
        <v>0.93222688051299474</v>
      </c>
      <c r="BU2672">
        <f t="shared" si="2113"/>
        <v>-0.24052600819145062</v>
      </c>
      <c r="BV2672">
        <f t="shared" si="2114"/>
        <v>-0.35717256959863808</v>
      </c>
      <c r="BW2672">
        <f t="shared" si="2115"/>
        <v>-0.10325810958507768</v>
      </c>
      <c r="BX2672">
        <f t="shared" si="2116"/>
        <v>-4.71798068532421E-2</v>
      </c>
      <c r="BY2672">
        <f t="shared" si="2117"/>
        <v>-0.1059703395244459</v>
      </c>
      <c r="BZ2672">
        <f t="shared" si="2118"/>
        <v>-0.19657009570666342</v>
      </c>
      <c r="CA2672">
        <f t="shared" si="2119"/>
        <v>-0.13449718289666615</v>
      </c>
      <c r="CB2672">
        <f t="shared" si="2120"/>
        <v>-0.31011394532950831</v>
      </c>
      <c r="CC2672">
        <f t="shared" si="2121"/>
        <v>-0.17748553263522798</v>
      </c>
      <c r="CD2672">
        <f t="shared" si="2122"/>
        <v>-0.25505410597689637</v>
      </c>
      <c r="CE2672">
        <f t="shared" si="2123"/>
        <v>-0.25381703953656021</v>
      </c>
      <c r="CF2672">
        <f t="shared" si="2124"/>
        <v>-0.15071378989543877</v>
      </c>
      <c r="CG2672">
        <f t="shared" si="2125"/>
        <v>-0.10861780008030536</v>
      </c>
      <c r="CH2672">
        <f t="shared" si="2126"/>
        <v>-0.18882099759926541</v>
      </c>
      <c r="CI2672">
        <f t="shared" si="2127"/>
        <v>-0.44619487448339101</v>
      </c>
      <c r="CJ2672">
        <f t="shared" si="2128"/>
        <v>6.1055017238746574</v>
      </c>
      <c r="CK2672">
        <f t="shared" si="2129"/>
        <v>-9.7617598250793164E-2</v>
      </c>
      <c r="CL2672">
        <f t="shared" si="2130"/>
        <v>-0.2513290785070888</v>
      </c>
      <c r="CM2672">
        <f t="shared" si="2131"/>
        <v>-0.23069011945429144</v>
      </c>
      <c r="CN2672">
        <f t="shared" si="2132"/>
        <v>-0.28694158180777513</v>
      </c>
      <c r="CO2672">
        <f t="shared" si="2133"/>
        <v>-0.13662117757178671</v>
      </c>
      <c r="CP2672">
        <f t="shared" si="2134"/>
        <v>-0.22529952388354521</v>
      </c>
      <c r="CQ2672">
        <f t="shared" si="2135"/>
        <v>-0.21419160226713194</v>
      </c>
      <c r="CR2672">
        <f t="shared" si="2136"/>
        <v>-0.26837784803098957</v>
      </c>
      <c r="CS2672">
        <f t="shared" si="2137"/>
        <v>-0.12792901248503974</v>
      </c>
      <c r="CT2672">
        <f t="shared" si="2138"/>
        <v>-0.15262944947551418</v>
      </c>
      <c r="CU2672">
        <f t="shared" si="2139"/>
        <v>-9.1644382318053288E-2</v>
      </c>
      <c r="CV2672">
        <f t="shared" si="2140"/>
        <v>0.58430796653874073</v>
      </c>
      <c r="CX2672">
        <f t="shared" si="2141"/>
        <v>1.362084774031302</v>
      </c>
      <c r="CY2672">
        <f t="shared" si="2142"/>
        <v>1.24254569470335</v>
      </c>
      <c r="CZ2672">
        <f t="shared" si="2143"/>
        <v>1.4289591486574412E-2</v>
      </c>
      <c r="DA2672" t="str">
        <f t="shared" si="2144"/>
        <v/>
      </c>
    </row>
    <row r="2673" spans="1:105" x14ac:dyDescent="0.25">
      <c r="A2673">
        <v>2680</v>
      </c>
      <c r="B2673">
        <v>9545</v>
      </c>
      <c r="C2673">
        <v>8</v>
      </c>
      <c r="D2673">
        <v>5</v>
      </c>
      <c r="E2673">
        <v>2000</v>
      </c>
      <c r="F2673">
        <v>2000</v>
      </c>
      <c r="G2673">
        <v>505</v>
      </c>
      <c r="H2673">
        <v>655</v>
      </c>
      <c r="I2673">
        <v>1160</v>
      </c>
      <c r="J2673">
        <v>1205</v>
      </c>
      <c r="K2673">
        <v>1029</v>
      </c>
      <c r="L2673">
        <v>2234</v>
      </c>
      <c r="M2673">
        <v>2</v>
      </c>
      <c r="N2673">
        <v>1</v>
      </c>
      <c r="O2673">
        <v>3</v>
      </c>
      <c r="P2673">
        <v>7</v>
      </c>
      <c r="Q2673">
        <v>1</v>
      </c>
      <c r="R2673">
        <v>3</v>
      </c>
      <c r="S2673">
        <v>768</v>
      </c>
      <c r="T2673">
        <v>0</v>
      </c>
      <c r="U2673">
        <v>5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1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4</v>
      </c>
      <c r="AX2673">
        <v>300000</v>
      </c>
      <c r="BB2673">
        <f t="shared" si="2094"/>
        <v>-7.8105963446639032E-2</v>
      </c>
      <c r="BC2673">
        <f t="shared" si="2095"/>
        <v>1.3780219317719313</v>
      </c>
      <c r="BD2673">
        <f t="shared" si="2096"/>
        <v>-0.51240735344330679</v>
      </c>
      <c r="BE2673">
        <f t="shared" si="2097"/>
        <v>0.9386239578775184</v>
      </c>
      <c r="BF2673">
        <f t="shared" si="2098"/>
        <v>0.73042298223374624</v>
      </c>
      <c r="BG2673">
        <f t="shared" si="2099"/>
        <v>0.13916484047468228</v>
      </c>
      <c r="BH2673">
        <f t="shared" si="2100"/>
        <v>0.20165563044621498</v>
      </c>
      <c r="BI2673">
        <f t="shared" si="2101"/>
        <v>0.2459302614690711</v>
      </c>
      <c r="BJ2673">
        <f t="shared" si="2102"/>
        <v>0.12400557009037695</v>
      </c>
      <c r="BK2673">
        <f t="shared" si="2103"/>
        <v>1.6124737238387865</v>
      </c>
      <c r="BL2673">
        <f t="shared" si="2104"/>
        <v>1.4917486620625855</v>
      </c>
      <c r="BM2673">
        <f t="shared" si="2105"/>
        <v>0.78965335510324319</v>
      </c>
      <c r="BN2673">
        <f t="shared" si="2106"/>
        <v>1.2088203798343946</v>
      </c>
      <c r="BO2673">
        <f t="shared" si="2107"/>
        <v>0.17344343439753029</v>
      </c>
      <c r="BP2673">
        <f t="shared" si="2108"/>
        <v>0.33150421349700426</v>
      </c>
      <c r="BQ2673">
        <f t="shared" si="2109"/>
        <v>0.60872532306641436</v>
      </c>
      <c r="BR2673">
        <f t="shared" si="2110"/>
        <v>1.648693062085903</v>
      </c>
      <c r="BS2673">
        <f t="shared" si="2111"/>
        <v>1.3956873059114958</v>
      </c>
      <c r="BT2673">
        <f t="shared" si="2112"/>
        <v>-0.74996294769766236</v>
      </c>
      <c r="BU2673">
        <f t="shared" si="2113"/>
        <v>5.2672932503859168E-2</v>
      </c>
      <c r="BV2673">
        <f t="shared" si="2114"/>
        <v>-0.35717256959863808</v>
      </c>
      <c r="BW2673">
        <f t="shared" si="2115"/>
        <v>-0.10325810958507768</v>
      </c>
      <c r="BX2673">
        <f t="shared" si="2116"/>
        <v>-4.71798068532421E-2</v>
      </c>
      <c r="BY2673">
        <f t="shared" si="2117"/>
        <v>-0.1059703395244459</v>
      </c>
      <c r="BZ2673">
        <f t="shared" si="2118"/>
        <v>-0.19657009570666342</v>
      </c>
      <c r="CA2673">
        <f t="shared" si="2119"/>
        <v>-0.13449718289666615</v>
      </c>
      <c r="CB2673">
        <f t="shared" si="2120"/>
        <v>-0.31011394532950831</v>
      </c>
      <c r="CC2673">
        <f t="shared" si="2121"/>
        <v>-0.17748553263522798</v>
      </c>
      <c r="CD2673">
        <f t="shared" si="2122"/>
        <v>-0.25505410597689637</v>
      </c>
      <c r="CE2673">
        <f t="shared" si="2123"/>
        <v>-0.25381703953656021</v>
      </c>
      <c r="CF2673">
        <f t="shared" si="2124"/>
        <v>-0.15071378989543877</v>
      </c>
      <c r="CG2673">
        <f t="shared" si="2125"/>
        <v>-0.10861780008030536</v>
      </c>
      <c r="CH2673">
        <f t="shared" si="2126"/>
        <v>-0.18882099759926541</v>
      </c>
      <c r="CI2673">
        <f t="shared" si="2127"/>
        <v>-0.44619487448339101</v>
      </c>
      <c r="CJ2673">
        <f t="shared" si="2128"/>
        <v>6.1055017238746574</v>
      </c>
      <c r="CK2673">
        <f t="shared" si="2129"/>
        <v>-9.7617598250793164E-2</v>
      </c>
      <c r="CL2673">
        <f t="shared" si="2130"/>
        <v>-0.2513290785070888</v>
      </c>
      <c r="CM2673">
        <f t="shared" si="2131"/>
        <v>-0.23069011945429144</v>
      </c>
      <c r="CN2673">
        <f t="shared" si="2132"/>
        <v>-0.28694158180777513</v>
      </c>
      <c r="CO2673">
        <f t="shared" si="2133"/>
        <v>-0.13662117757178671</v>
      </c>
      <c r="CP2673">
        <f t="shared" si="2134"/>
        <v>-0.22529952388354521</v>
      </c>
      <c r="CQ2673">
        <f t="shared" si="2135"/>
        <v>-0.21419160226713194</v>
      </c>
      <c r="CR2673">
        <f t="shared" si="2136"/>
        <v>-0.26837784803098957</v>
      </c>
      <c r="CS2673">
        <f t="shared" si="2137"/>
        <v>-0.12792901248503974</v>
      </c>
      <c r="CT2673">
        <f t="shared" si="2138"/>
        <v>-0.15262944947551418</v>
      </c>
      <c r="CU2673">
        <f t="shared" si="2139"/>
        <v>-9.1644382318053288E-2</v>
      </c>
      <c r="CV2673">
        <f t="shared" si="2140"/>
        <v>0.58430796653874073</v>
      </c>
      <c r="CX2673">
        <f t="shared" si="2141"/>
        <v>1.5433795001928061</v>
      </c>
      <c r="CY2673">
        <f t="shared" si="2142"/>
        <v>1.245522820920469</v>
      </c>
      <c r="CZ2673">
        <f t="shared" si="2143"/>
        <v>8.8718601387143922E-2</v>
      </c>
      <c r="DA2673" t="str">
        <f t="shared" si="2144"/>
        <v/>
      </c>
    </row>
    <row r="2674" spans="1:105" x14ac:dyDescent="0.25">
      <c r="A2674">
        <v>2681</v>
      </c>
      <c r="B2674">
        <v>9233</v>
      </c>
      <c r="C2674">
        <v>9</v>
      </c>
      <c r="D2674">
        <v>5</v>
      </c>
      <c r="E2674">
        <v>2000</v>
      </c>
      <c r="F2674">
        <v>2000</v>
      </c>
      <c r="G2674">
        <v>1182</v>
      </c>
      <c r="H2674">
        <v>358</v>
      </c>
      <c r="I2674">
        <v>1540</v>
      </c>
      <c r="J2674">
        <v>1540</v>
      </c>
      <c r="K2674">
        <v>1315</v>
      </c>
      <c r="L2674">
        <v>2855</v>
      </c>
      <c r="M2674">
        <v>2</v>
      </c>
      <c r="N2674">
        <v>1</v>
      </c>
      <c r="O2674">
        <v>4</v>
      </c>
      <c r="P2674">
        <v>9</v>
      </c>
      <c r="Q2674">
        <v>1</v>
      </c>
      <c r="R2674">
        <v>3</v>
      </c>
      <c r="S2674">
        <v>774</v>
      </c>
      <c r="T2674">
        <v>247</v>
      </c>
      <c r="U2674">
        <v>55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1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5</v>
      </c>
      <c r="AX2674">
        <v>405000</v>
      </c>
      <c r="BB2674">
        <f t="shared" si="2094"/>
        <v>-0.11271548010636166</v>
      </c>
      <c r="BC2674">
        <f t="shared" si="2095"/>
        <v>2.1032966327045264</v>
      </c>
      <c r="BD2674">
        <f t="shared" si="2096"/>
        <v>-0.51240735344330679</v>
      </c>
      <c r="BE2674">
        <f t="shared" si="2097"/>
        <v>0.9386239578775184</v>
      </c>
      <c r="BF2674">
        <f t="shared" si="2098"/>
        <v>0.73042298223374624</v>
      </c>
      <c r="BG2674">
        <f t="shared" si="2099"/>
        <v>1.6840463195492068</v>
      </c>
      <c r="BH2674">
        <f t="shared" si="2100"/>
        <v>-0.46815343973469004</v>
      </c>
      <c r="BI2674">
        <f t="shared" si="2101"/>
        <v>1.1564231836129322</v>
      </c>
      <c r="BJ2674">
        <f t="shared" si="2102"/>
        <v>1.0194116144503027</v>
      </c>
      <c r="BK2674">
        <f t="shared" si="2103"/>
        <v>2.2800557021588626</v>
      </c>
      <c r="BL2674">
        <f t="shared" si="2104"/>
        <v>2.7582844232696342</v>
      </c>
      <c r="BM2674">
        <f t="shared" si="2105"/>
        <v>0.78965335510324319</v>
      </c>
      <c r="BN2674">
        <f t="shared" si="2106"/>
        <v>1.2088203798343946</v>
      </c>
      <c r="BO2674">
        <f t="shared" si="2107"/>
        <v>1.407428343154661</v>
      </c>
      <c r="BP2674">
        <f t="shared" si="2108"/>
        <v>1.590380973612211</v>
      </c>
      <c r="BQ2674">
        <f t="shared" si="2109"/>
        <v>0.60872532306641436</v>
      </c>
      <c r="BR2674">
        <f t="shared" si="2110"/>
        <v>1.648693062085903</v>
      </c>
      <c r="BS2674">
        <f t="shared" si="2111"/>
        <v>1.4242551498490665</v>
      </c>
      <c r="BT2674">
        <f t="shared" si="2112"/>
        <v>1.2286127073882058</v>
      </c>
      <c r="BU2674">
        <f t="shared" si="2113"/>
        <v>0.12983054847630912</v>
      </c>
      <c r="BV2674">
        <f t="shared" si="2114"/>
        <v>-0.35717256959863808</v>
      </c>
      <c r="BW2674">
        <f t="shared" si="2115"/>
        <v>-0.10325810958507768</v>
      </c>
      <c r="BX2674">
        <f t="shared" si="2116"/>
        <v>-4.71798068532421E-2</v>
      </c>
      <c r="BY2674">
        <f t="shared" si="2117"/>
        <v>-0.1059703395244459</v>
      </c>
      <c r="BZ2674">
        <f t="shared" si="2118"/>
        <v>-0.19657009570666342</v>
      </c>
      <c r="CA2674">
        <f t="shared" si="2119"/>
        <v>-0.13449718289666615</v>
      </c>
      <c r="CB2674">
        <f t="shared" si="2120"/>
        <v>-0.31011394532950831</v>
      </c>
      <c r="CC2674">
        <f t="shared" si="2121"/>
        <v>-0.17748553263522798</v>
      </c>
      <c r="CD2674">
        <f t="shared" si="2122"/>
        <v>-0.25505410597689637</v>
      </c>
      <c r="CE2674">
        <f t="shared" si="2123"/>
        <v>-0.25381703953656021</v>
      </c>
      <c r="CF2674">
        <f t="shared" si="2124"/>
        <v>-0.15071378989543877</v>
      </c>
      <c r="CG2674">
        <f t="shared" si="2125"/>
        <v>-0.10861780008030536</v>
      </c>
      <c r="CH2674">
        <f t="shared" si="2126"/>
        <v>-0.18882099759926541</v>
      </c>
      <c r="CI2674">
        <f t="shared" si="2127"/>
        <v>-0.44619487448339101</v>
      </c>
      <c r="CJ2674">
        <f t="shared" si="2128"/>
        <v>6.1055017238746574</v>
      </c>
      <c r="CK2674">
        <f t="shared" si="2129"/>
        <v>-9.7617598250793164E-2</v>
      </c>
      <c r="CL2674">
        <f t="shared" si="2130"/>
        <v>-0.2513290785070888</v>
      </c>
      <c r="CM2674">
        <f t="shared" si="2131"/>
        <v>-0.23069011945429144</v>
      </c>
      <c r="CN2674">
        <f t="shared" si="2132"/>
        <v>-0.28694158180777513</v>
      </c>
      <c r="CO2674">
        <f t="shared" si="2133"/>
        <v>-0.13662117757178671</v>
      </c>
      <c r="CP2674">
        <f t="shared" si="2134"/>
        <v>-0.22529952388354521</v>
      </c>
      <c r="CQ2674">
        <f t="shared" si="2135"/>
        <v>-0.21419160226713194</v>
      </c>
      <c r="CR2674">
        <f t="shared" si="2136"/>
        <v>-0.26837784803098957</v>
      </c>
      <c r="CS2674">
        <f t="shared" si="2137"/>
        <v>-0.12792901248503974</v>
      </c>
      <c r="CT2674">
        <f t="shared" si="2138"/>
        <v>-0.15262944947551418</v>
      </c>
      <c r="CU2674">
        <f t="shared" si="2139"/>
        <v>-9.1644382318053288E-2</v>
      </c>
      <c r="CV2674">
        <f t="shared" si="2140"/>
        <v>1.7464674579970096</v>
      </c>
      <c r="CX2674">
        <f t="shared" si="2141"/>
        <v>2.9030899464040867</v>
      </c>
      <c r="CY2674">
        <f t="shared" si="2142"/>
        <v>2.0535261360541499</v>
      </c>
      <c r="CZ2674">
        <f t="shared" si="2143"/>
        <v>0.72175866785630338</v>
      </c>
      <c r="DA2674" t="str">
        <f t="shared" si="2144"/>
        <v/>
      </c>
    </row>
    <row r="2675" spans="1:105" x14ac:dyDescent="0.25">
      <c r="A2675">
        <v>2682</v>
      </c>
      <c r="B2675">
        <v>10019</v>
      </c>
      <c r="C2675">
        <v>8</v>
      </c>
      <c r="D2675">
        <v>5</v>
      </c>
      <c r="E2675">
        <v>1995</v>
      </c>
      <c r="F2675">
        <v>1995</v>
      </c>
      <c r="G2675">
        <v>527</v>
      </c>
      <c r="H2675">
        <v>815</v>
      </c>
      <c r="I2675">
        <v>1342</v>
      </c>
      <c r="J2675">
        <v>1358</v>
      </c>
      <c r="K2675">
        <v>1368</v>
      </c>
      <c r="L2675">
        <v>2726</v>
      </c>
      <c r="M2675">
        <v>2</v>
      </c>
      <c r="N2675">
        <v>1</v>
      </c>
      <c r="O2675">
        <v>4</v>
      </c>
      <c r="P2675">
        <v>9</v>
      </c>
      <c r="Q2675">
        <v>1</v>
      </c>
      <c r="R2675">
        <v>3</v>
      </c>
      <c r="S2675">
        <v>725</v>
      </c>
      <c r="T2675">
        <v>307</v>
      </c>
      <c r="U2675">
        <v>169</v>
      </c>
      <c r="V2675">
        <v>168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1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4</v>
      </c>
      <c r="AX2675">
        <v>350000</v>
      </c>
      <c r="BB2675">
        <f t="shared" si="2094"/>
        <v>-2.5526120828983489E-2</v>
      </c>
      <c r="BC2675">
        <f t="shared" si="2095"/>
        <v>1.3780219317719313</v>
      </c>
      <c r="BD2675">
        <f t="shared" si="2096"/>
        <v>-0.51240735344330679</v>
      </c>
      <c r="BE2675">
        <f t="shared" si="2097"/>
        <v>0.77157929550387228</v>
      </c>
      <c r="BF2675">
        <f t="shared" si="2098"/>
        <v>0.4882046019793721</v>
      </c>
      <c r="BG2675">
        <f t="shared" si="2099"/>
        <v>0.18936778366469637</v>
      </c>
      <c r="BH2675">
        <f t="shared" si="2100"/>
        <v>0.56249553357397519</v>
      </c>
      <c r="BI2675">
        <f t="shared" si="2101"/>
        <v>0.68200845049586778</v>
      </c>
      <c r="BJ2675">
        <f t="shared" si="2102"/>
        <v>0.53295221124580572</v>
      </c>
      <c r="BK2675">
        <f t="shared" si="2103"/>
        <v>2.4037684463930029</v>
      </c>
      <c r="BL2675">
        <f t="shared" si="2104"/>
        <v>2.4951876226324212</v>
      </c>
      <c r="BM2675">
        <f t="shared" si="2105"/>
        <v>0.78965335510324319</v>
      </c>
      <c r="BN2675">
        <f t="shared" si="2106"/>
        <v>1.2088203798343946</v>
      </c>
      <c r="BO2675">
        <f t="shared" si="2107"/>
        <v>1.407428343154661</v>
      </c>
      <c r="BP2675">
        <f t="shared" si="2108"/>
        <v>1.590380973612211</v>
      </c>
      <c r="BQ2675">
        <f t="shared" si="2109"/>
        <v>0.60872532306641436</v>
      </c>
      <c r="BR2675">
        <f t="shared" si="2110"/>
        <v>1.648693062085903</v>
      </c>
      <c r="BS2675">
        <f t="shared" si="2111"/>
        <v>1.190951091025571</v>
      </c>
      <c r="BT2675">
        <f t="shared" si="2112"/>
        <v>1.7092383725912508</v>
      </c>
      <c r="BU2675">
        <f t="shared" si="2113"/>
        <v>1.8890241926481677</v>
      </c>
      <c r="BV2675">
        <f t="shared" si="2114"/>
        <v>2.3708092718033305</v>
      </c>
      <c r="BW2675">
        <f t="shared" si="2115"/>
        <v>-0.10325810958507768</v>
      </c>
      <c r="BX2675">
        <f t="shared" si="2116"/>
        <v>-4.71798068532421E-2</v>
      </c>
      <c r="BY2675">
        <f t="shared" si="2117"/>
        <v>-0.1059703395244459</v>
      </c>
      <c r="BZ2675">
        <f t="shared" si="2118"/>
        <v>-0.19657009570666342</v>
      </c>
      <c r="CA2675">
        <f t="shared" si="2119"/>
        <v>-0.13449718289666615</v>
      </c>
      <c r="CB2675">
        <f t="shared" si="2120"/>
        <v>-0.31011394532950831</v>
      </c>
      <c r="CC2675">
        <f t="shared" si="2121"/>
        <v>-0.17748553263522798</v>
      </c>
      <c r="CD2675">
        <f t="shared" si="2122"/>
        <v>-0.25505410597689637</v>
      </c>
      <c r="CE2675">
        <f t="shared" si="2123"/>
        <v>-0.25381703953656021</v>
      </c>
      <c r="CF2675">
        <f t="shared" si="2124"/>
        <v>-0.15071378989543877</v>
      </c>
      <c r="CG2675">
        <f t="shared" si="2125"/>
        <v>-0.10861780008030536</v>
      </c>
      <c r="CH2675">
        <f t="shared" si="2126"/>
        <v>-0.18882099759926541</v>
      </c>
      <c r="CI2675">
        <f t="shared" si="2127"/>
        <v>-0.44619487448339101</v>
      </c>
      <c r="CJ2675">
        <f t="shared" si="2128"/>
        <v>6.1055017238746574</v>
      </c>
      <c r="CK2675">
        <f t="shared" si="2129"/>
        <v>-9.7617598250793164E-2</v>
      </c>
      <c r="CL2675">
        <f t="shared" si="2130"/>
        <v>-0.2513290785070888</v>
      </c>
      <c r="CM2675">
        <f t="shared" si="2131"/>
        <v>-0.23069011945429144</v>
      </c>
      <c r="CN2675">
        <f t="shared" si="2132"/>
        <v>-0.28694158180777513</v>
      </c>
      <c r="CO2675">
        <f t="shared" si="2133"/>
        <v>-0.13662117757178671</v>
      </c>
      <c r="CP2675">
        <f t="shared" si="2134"/>
        <v>-0.22529952388354521</v>
      </c>
      <c r="CQ2675">
        <f t="shared" si="2135"/>
        <v>-0.21419160226713194</v>
      </c>
      <c r="CR2675">
        <f t="shared" si="2136"/>
        <v>-0.26837784803098957</v>
      </c>
      <c r="CS2675">
        <f t="shared" si="2137"/>
        <v>-0.12792901248503974</v>
      </c>
      <c r="CT2675">
        <f t="shared" si="2138"/>
        <v>-0.15262944947551418</v>
      </c>
      <c r="CU2675">
        <f t="shared" si="2139"/>
        <v>-9.1644382318053288E-2</v>
      </c>
      <c r="CV2675">
        <f t="shared" si="2140"/>
        <v>0.58430796653874073</v>
      </c>
      <c r="CX2675">
        <f t="shared" si="2141"/>
        <v>2.1908606650553208</v>
      </c>
      <c r="CY2675">
        <f t="shared" si="2142"/>
        <v>1.6663644690289348</v>
      </c>
      <c r="CZ2675">
        <f t="shared" si="2143"/>
        <v>0.2750962596461492</v>
      </c>
      <c r="DA2675" t="str">
        <f t="shared" si="2144"/>
        <v/>
      </c>
    </row>
    <row r="2676" spans="1:105" x14ac:dyDescent="0.25">
      <c r="A2676">
        <v>2683</v>
      </c>
      <c r="B2676">
        <v>17242</v>
      </c>
      <c r="C2676">
        <v>9</v>
      </c>
      <c r="D2676">
        <v>5</v>
      </c>
      <c r="E2676">
        <v>1993</v>
      </c>
      <c r="F2676">
        <v>1994</v>
      </c>
      <c r="G2676">
        <v>292</v>
      </c>
      <c r="H2676">
        <v>48</v>
      </c>
      <c r="I2676">
        <v>1733</v>
      </c>
      <c r="J2676">
        <v>1933</v>
      </c>
      <c r="K2676">
        <v>1567</v>
      </c>
      <c r="L2676">
        <v>3500</v>
      </c>
      <c r="M2676">
        <v>3</v>
      </c>
      <c r="N2676">
        <v>1</v>
      </c>
      <c r="O2676">
        <v>4</v>
      </c>
      <c r="P2676">
        <v>11</v>
      </c>
      <c r="Q2676">
        <v>1</v>
      </c>
      <c r="R2676">
        <v>3</v>
      </c>
      <c r="S2676">
        <v>959</v>
      </c>
      <c r="T2676">
        <v>870</v>
      </c>
      <c r="U2676">
        <v>86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1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5</v>
      </c>
      <c r="AX2676">
        <v>584500</v>
      </c>
      <c r="BB2676">
        <f t="shared" si="2094"/>
        <v>0.7757063754311978</v>
      </c>
      <c r="BC2676">
        <f t="shared" si="2095"/>
        <v>2.1032966327045264</v>
      </c>
      <c r="BD2676">
        <f t="shared" si="2096"/>
        <v>-0.51240735344330679</v>
      </c>
      <c r="BE2676">
        <f t="shared" si="2097"/>
        <v>0.70476143055441387</v>
      </c>
      <c r="BF2676">
        <f t="shared" si="2098"/>
        <v>0.43976092592849725</v>
      </c>
      <c r="BG2676">
        <f t="shared" si="2099"/>
        <v>-0.34689092768318142</v>
      </c>
      <c r="BH2676">
        <f t="shared" si="2100"/>
        <v>-1.1672807520447255</v>
      </c>
      <c r="BI2676">
        <f t="shared" si="2101"/>
        <v>1.6188577467017882</v>
      </c>
      <c r="BJ2676">
        <f t="shared" si="2102"/>
        <v>2.0698431829083646</v>
      </c>
      <c r="BK2676">
        <f t="shared" si="2103"/>
        <v>2.8682747879513775</v>
      </c>
      <c r="BL2676">
        <f t="shared" si="2104"/>
        <v>4.0737684264556995</v>
      </c>
      <c r="BM2676">
        <f t="shared" si="2105"/>
        <v>2.6189661468482082</v>
      </c>
      <c r="BN2676">
        <f t="shared" si="2106"/>
        <v>1.2088203798343946</v>
      </c>
      <c r="BO2676">
        <f t="shared" si="2107"/>
        <v>1.407428343154661</v>
      </c>
      <c r="BP2676">
        <f t="shared" si="2108"/>
        <v>2.8492577337274176</v>
      </c>
      <c r="BQ2676">
        <f t="shared" si="2109"/>
        <v>0.60872532306641436</v>
      </c>
      <c r="BR2676">
        <f t="shared" si="2110"/>
        <v>1.648693062085903</v>
      </c>
      <c r="BS2676">
        <f t="shared" si="2111"/>
        <v>2.3050970045908357</v>
      </c>
      <c r="BT2676">
        <f t="shared" si="2112"/>
        <v>6.219109197746489</v>
      </c>
      <c r="BU2676">
        <f t="shared" si="2113"/>
        <v>0.60820776750549876</v>
      </c>
      <c r="BV2676">
        <f t="shared" si="2114"/>
        <v>-0.35717256959863808</v>
      </c>
      <c r="BW2676">
        <f t="shared" si="2115"/>
        <v>-0.10325810958507768</v>
      </c>
      <c r="BX2676">
        <f t="shared" si="2116"/>
        <v>-4.71798068532421E-2</v>
      </c>
      <c r="BY2676">
        <f t="shared" si="2117"/>
        <v>-0.1059703395244459</v>
      </c>
      <c r="BZ2676">
        <f t="shared" si="2118"/>
        <v>-0.19657009570666342</v>
      </c>
      <c r="CA2676">
        <f t="shared" si="2119"/>
        <v>-0.13449718289666615</v>
      </c>
      <c r="CB2676">
        <f t="shared" si="2120"/>
        <v>-0.31011394532950831</v>
      </c>
      <c r="CC2676">
        <f t="shared" si="2121"/>
        <v>-0.17748553263522798</v>
      </c>
      <c r="CD2676">
        <f t="shared" si="2122"/>
        <v>-0.25505410597689637</v>
      </c>
      <c r="CE2676">
        <f t="shared" si="2123"/>
        <v>-0.25381703953656021</v>
      </c>
      <c r="CF2676">
        <f t="shared" si="2124"/>
        <v>-0.15071378989543877</v>
      </c>
      <c r="CG2676">
        <f t="shared" si="2125"/>
        <v>-0.10861780008030536</v>
      </c>
      <c r="CH2676">
        <f t="shared" si="2126"/>
        <v>-0.18882099759926541</v>
      </c>
      <c r="CI2676">
        <f t="shared" si="2127"/>
        <v>-0.44619487448339101</v>
      </c>
      <c r="CJ2676">
        <f t="shared" si="2128"/>
        <v>6.1055017238746574</v>
      </c>
      <c r="CK2676">
        <f t="shared" si="2129"/>
        <v>-9.7617598250793164E-2</v>
      </c>
      <c r="CL2676">
        <f t="shared" si="2130"/>
        <v>-0.2513290785070888</v>
      </c>
      <c r="CM2676">
        <f t="shared" si="2131"/>
        <v>-0.23069011945429144</v>
      </c>
      <c r="CN2676">
        <f t="shared" si="2132"/>
        <v>-0.28694158180777513</v>
      </c>
      <c r="CO2676">
        <f t="shared" si="2133"/>
        <v>-0.13662117757178671</v>
      </c>
      <c r="CP2676">
        <f t="shared" si="2134"/>
        <v>-0.22529952388354521</v>
      </c>
      <c r="CQ2676">
        <f t="shared" si="2135"/>
        <v>-0.21419160226713194</v>
      </c>
      <c r="CR2676">
        <f t="shared" si="2136"/>
        <v>-0.26837784803098957</v>
      </c>
      <c r="CS2676">
        <f t="shared" si="2137"/>
        <v>-0.12792901248503974</v>
      </c>
      <c r="CT2676">
        <f t="shared" si="2138"/>
        <v>-0.15262944947551418</v>
      </c>
      <c r="CU2676">
        <f t="shared" si="2139"/>
        <v>-9.1644382318053288E-2</v>
      </c>
      <c r="CV2676">
        <f t="shared" si="2140"/>
        <v>1.7464674579970096</v>
      </c>
      <c r="CX2676">
        <f t="shared" si="2141"/>
        <v>5.2275473282605143</v>
      </c>
      <c r="CY2676">
        <f t="shared" si="2142"/>
        <v>2.6217439791586741</v>
      </c>
      <c r="CZ2676">
        <f t="shared" si="2143"/>
        <v>6.7902110941903668</v>
      </c>
      <c r="DA2676">
        <f t="shared" si="2144"/>
        <v>1</v>
      </c>
    </row>
    <row r="2677" spans="1:105" x14ac:dyDescent="0.25">
      <c r="A2677">
        <v>2684</v>
      </c>
      <c r="B2677">
        <v>10236</v>
      </c>
      <c r="C2677">
        <v>8</v>
      </c>
      <c r="D2677">
        <v>5</v>
      </c>
      <c r="E2677">
        <v>1994</v>
      </c>
      <c r="F2677">
        <v>1995</v>
      </c>
      <c r="G2677">
        <v>380</v>
      </c>
      <c r="H2677">
        <v>742</v>
      </c>
      <c r="I2677">
        <v>1290</v>
      </c>
      <c r="J2677">
        <v>1305</v>
      </c>
      <c r="K2677">
        <v>1189</v>
      </c>
      <c r="L2677">
        <v>2494</v>
      </c>
      <c r="M2677">
        <v>2</v>
      </c>
      <c r="N2677">
        <v>1</v>
      </c>
      <c r="O2677">
        <v>4</v>
      </c>
      <c r="P2677">
        <v>9</v>
      </c>
      <c r="Q2677">
        <v>1</v>
      </c>
      <c r="R2677">
        <v>3</v>
      </c>
      <c r="S2677">
        <v>803</v>
      </c>
      <c r="T2677">
        <v>200</v>
      </c>
      <c r="U2677">
        <v>95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1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4</v>
      </c>
      <c r="AX2677">
        <v>321000</v>
      </c>
      <c r="BB2677">
        <f t="shared" si="2094"/>
        <v>-1.4547582803943508E-3</v>
      </c>
      <c r="BC2677">
        <f t="shared" si="2095"/>
        <v>1.3780219317719313</v>
      </c>
      <c r="BD2677">
        <f t="shared" si="2096"/>
        <v>-0.51240735344330679</v>
      </c>
      <c r="BE2677">
        <f t="shared" si="2097"/>
        <v>0.73817036302914307</v>
      </c>
      <c r="BF2677">
        <f t="shared" si="2098"/>
        <v>0.4882046019793721</v>
      </c>
      <c r="BG2677">
        <f t="shared" si="2099"/>
        <v>-0.14607915492312507</v>
      </c>
      <c r="BH2677">
        <f t="shared" si="2100"/>
        <v>0.39786232777193464</v>
      </c>
      <c r="BI2677">
        <f t="shared" si="2101"/>
        <v>0.55741468220249724</v>
      </c>
      <c r="BJ2677">
        <f t="shared" si="2102"/>
        <v>0.39129095646647416</v>
      </c>
      <c r="BK2677">
        <f t="shared" si="2103"/>
        <v>1.9859461592626053</v>
      </c>
      <c r="BL2677">
        <f t="shared" si="2104"/>
        <v>2.0220212835019296</v>
      </c>
      <c r="BM2677">
        <f t="shared" si="2105"/>
        <v>0.78965335510324319</v>
      </c>
      <c r="BN2677">
        <f t="shared" si="2106"/>
        <v>1.2088203798343946</v>
      </c>
      <c r="BO2677">
        <f t="shared" si="2107"/>
        <v>1.407428343154661</v>
      </c>
      <c r="BP2677">
        <f t="shared" si="2108"/>
        <v>1.590380973612211</v>
      </c>
      <c r="BQ2677">
        <f t="shared" si="2109"/>
        <v>0.60872532306641436</v>
      </c>
      <c r="BR2677">
        <f t="shared" si="2110"/>
        <v>1.648693062085903</v>
      </c>
      <c r="BS2677">
        <f t="shared" si="2111"/>
        <v>1.5623330622139926</v>
      </c>
      <c r="BT2677">
        <f t="shared" si="2112"/>
        <v>0.85212260297915399</v>
      </c>
      <c r="BU2677">
        <f t="shared" si="2113"/>
        <v>0.74709147625590866</v>
      </c>
      <c r="BV2677">
        <f t="shared" si="2114"/>
        <v>-0.35717256959863808</v>
      </c>
      <c r="BW2677">
        <f t="shared" si="2115"/>
        <v>-0.10325810958507768</v>
      </c>
      <c r="BX2677">
        <f t="shared" si="2116"/>
        <v>-4.71798068532421E-2</v>
      </c>
      <c r="BY2677">
        <f t="shared" si="2117"/>
        <v>-0.1059703395244459</v>
      </c>
      <c r="BZ2677">
        <f t="shared" si="2118"/>
        <v>-0.19657009570666342</v>
      </c>
      <c r="CA2677">
        <f t="shared" si="2119"/>
        <v>-0.13449718289666615</v>
      </c>
      <c r="CB2677">
        <f t="shared" si="2120"/>
        <v>-0.31011394532950831</v>
      </c>
      <c r="CC2677">
        <f t="shared" si="2121"/>
        <v>-0.17748553263522798</v>
      </c>
      <c r="CD2677">
        <f t="shared" si="2122"/>
        <v>-0.25505410597689637</v>
      </c>
      <c r="CE2677">
        <f t="shared" si="2123"/>
        <v>-0.25381703953656021</v>
      </c>
      <c r="CF2677">
        <f t="shared" si="2124"/>
        <v>-0.15071378989543877</v>
      </c>
      <c r="CG2677">
        <f t="shared" si="2125"/>
        <v>-0.10861780008030536</v>
      </c>
      <c r="CH2677">
        <f t="shared" si="2126"/>
        <v>-0.18882099759926541</v>
      </c>
      <c r="CI2677">
        <f t="shared" si="2127"/>
        <v>-0.44619487448339101</v>
      </c>
      <c r="CJ2677">
        <f t="shared" si="2128"/>
        <v>6.1055017238746574</v>
      </c>
      <c r="CK2677">
        <f t="shared" si="2129"/>
        <v>-9.7617598250793164E-2</v>
      </c>
      <c r="CL2677">
        <f t="shared" si="2130"/>
        <v>-0.2513290785070888</v>
      </c>
      <c r="CM2677">
        <f t="shared" si="2131"/>
        <v>-0.23069011945429144</v>
      </c>
      <c r="CN2677">
        <f t="shared" si="2132"/>
        <v>-0.28694158180777513</v>
      </c>
      <c r="CO2677">
        <f t="shared" si="2133"/>
        <v>-0.13662117757178671</v>
      </c>
      <c r="CP2677">
        <f t="shared" si="2134"/>
        <v>-0.22529952388354521</v>
      </c>
      <c r="CQ2677">
        <f t="shared" si="2135"/>
        <v>-0.21419160226713194</v>
      </c>
      <c r="CR2677">
        <f t="shared" si="2136"/>
        <v>-0.26837784803098957</v>
      </c>
      <c r="CS2677">
        <f t="shared" si="2137"/>
        <v>-0.12792901248503974</v>
      </c>
      <c r="CT2677">
        <f t="shared" si="2138"/>
        <v>-0.15262944947551418</v>
      </c>
      <c r="CU2677">
        <f t="shared" si="2139"/>
        <v>-9.1644382318053288E-2</v>
      </c>
      <c r="CV2677">
        <f t="shared" si="2140"/>
        <v>0.58430796653874073</v>
      </c>
      <c r="CX2677">
        <f t="shared" si="2141"/>
        <v>1.8153215894350621</v>
      </c>
      <c r="CY2677">
        <f t="shared" si="2142"/>
        <v>1.4864416767023407</v>
      </c>
      <c r="CZ2677">
        <f t="shared" si="2143"/>
        <v>0.1081619969990824</v>
      </c>
      <c r="DA2677" t="str">
        <f t="shared" si="2144"/>
        <v/>
      </c>
    </row>
    <row r="2678" spans="1:105" x14ac:dyDescent="0.25">
      <c r="A2678">
        <v>2685</v>
      </c>
      <c r="B2678">
        <v>12585</v>
      </c>
      <c r="C2678">
        <v>8</v>
      </c>
      <c r="D2678">
        <v>5</v>
      </c>
      <c r="E2678">
        <v>1993</v>
      </c>
      <c r="F2678">
        <v>1993</v>
      </c>
      <c r="G2678">
        <v>247</v>
      </c>
      <c r="H2678">
        <v>0</v>
      </c>
      <c r="I2678">
        <v>1286</v>
      </c>
      <c r="J2678">
        <v>1565</v>
      </c>
      <c r="K2678">
        <v>1234</v>
      </c>
      <c r="L2678">
        <v>2799</v>
      </c>
      <c r="M2678">
        <v>2</v>
      </c>
      <c r="N2678">
        <v>1</v>
      </c>
      <c r="O2678">
        <v>3</v>
      </c>
      <c r="P2678">
        <v>8</v>
      </c>
      <c r="Q2678">
        <v>1</v>
      </c>
      <c r="R2678">
        <v>3</v>
      </c>
      <c r="S2678">
        <v>704</v>
      </c>
      <c r="T2678">
        <v>432</v>
      </c>
      <c r="U2678">
        <v>136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1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4</v>
      </c>
      <c r="AX2678">
        <v>315000</v>
      </c>
      <c r="BB2678">
        <f t="shared" si="2094"/>
        <v>0.25911496810963275</v>
      </c>
      <c r="BC2678">
        <f t="shared" si="2095"/>
        <v>1.3780219317719313</v>
      </c>
      <c r="BD2678">
        <f t="shared" si="2096"/>
        <v>-0.51240735344330679</v>
      </c>
      <c r="BE2678">
        <f t="shared" si="2097"/>
        <v>0.70476143055441387</v>
      </c>
      <c r="BF2678">
        <f t="shared" si="2098"/>
        <v>0.39131724987762245</v>
      </c>
      <c r="BG2678">
        <f t="shared" si="2099"/>
        <v>-0.44957876602639207</v>
      </c>
      <c r="BH2678">
        <f t="shared" si="2100"/>
        <v>-1.2755327229830535</v>
      </c>
      <c r="BI2678">
        <f t="shared" si="2101"/>
        <v>0.54783054617993032</v>
      </c>
      <c r="BJ2678">
        <f t="shared" si="2102"/>
        <v>1.0862329610443269</v>
      </c>
      <c r="BK2678">
        <f t="shared" si="2103"/>
        <v>2.0909852817255543</v>
      </c>
      <c r="BL2678">
        <f t="shared" si="2104"/>
        <v>2.6440718586519294</v>
      </c>
      <c r="BM2678">
        <f t="shared" si="2105"/>
        <v>0.78965335510324319</v>
      </c>
      <c r="BN2678">
        <f t="shared" si="2106"/>
        <v>1.2088203798343946</v>
      </c>
      <c r="BO2678">
        <f t="shared" si="2107"/>
        <v>0.17344343439753029</v>
      </c>
      <c r="BP2678">
        <f t="shared" si="2108"/>
        <v>0.96094259355460765</v>
      </c>
      <c r="BQ2678">
        <f t="shared" si="2109"/>
        <v>0.60872532306641436</v>
      </c>
      <c r="BR2678">
        <f t="shared" si="2110"/>
        <v>1.648693062085903</v>
      </c>
      <c r="BS2678">
        <f t="shared" si="2111"/>
        <v>1.090963637244073</v>
      </c>
      <c r="BT2678">
        <f t="shared" si="2112"/>
        <v>2.7105418417642611</v>
      </c>
      <c r="BU2678">
        <f t="shared" si="2113"/>
        <v>1.3797839272299981</v>
      </c>
      <c r="BV2678">
        <f t="shared" si="2114"/>
        <v>-0.35717256959863808</v>
      </c>
      <c r="BW2678">
        <f t="shared" si="2115"/>
        <v>-0.10325810958507768</v>
      </c>
      <c r="BX2678">
        <f t="shared" si="2116"/>
        <v>-4.71798068532421E-2</v>
      </c>
      <c r="BY2678">
        <f t="shared" si="2117"/>
        <v>-0.1059703395244459</v>
      </c>
      <c r="BZ2678">
        <f t="shared" si="2118"/>
        <v>-0.19657009570666342</v>
      </c>
      <c r="CA2678">
        <f t="shared" si="2119"/>
        <v>-0.13449718289666615</v>
      </c>
      <c r="CB2678">
        <f t="shared" si="2120"/>
        <v>-0.31011394532950831</v>
      </c>
      <c r="CC2678">
        <f t="shared" si="2121"/>
        <v>-0.17748553263522798</v>
      </c>
      <c r="CD2678">
        <f t="shared" si="2122"/>
        <v>-0.25505410597689637</v>
      </c>
      <c r="CE2678">
        <f t="shared" si="2123"/>
        <v>-0.25381703953656021</v>
      </c>
      <c r="CF2678">
        <f t="shared" si="2124"/>
        <v>-0.15071378989543877</v>
      </c>
      <c r="CG2678">
        <f t="shared" si="2125"/>
        <v>-0.10861780008030536</v>
      </c>
      <c r="CH2678">
        <f t="shared" si="2126"/>
        <v>-0.18882099759926541</v>
      </c>
      <c r="CI2678">
        <f t="shared" si="2127"/>
        <v>-0.44619487448339101</v>
      </c>
      <c r="CJ2678">
        <f t="shared" si="2128"/>
        <v>6.1055017238746574</v>
      </c>
      <c r="CK2678">
        <f t="shared" si="2129"/>
        <v>-9.7617598250793164E-2</v>
      </c>
      <c r="CL2678">
        <f t="shared" si="2130"/>
        <v>-0.2513290785070888</v>
      </c>
      <c r="CM2678">
        <f t="shared" si="2131"/>
        <v>-0.23069011945429144</v>
      </c>
      <c r="CN2678">
        <f t="shared" si="2132"/>
        <v>-0.28694158180777513</v>
      </c>
      <c r="CO2678">
        <f t="shared" si="2133"/>
        <v>-0.13662117757178671</v>
      </c>
      <c r="CP2678">
        <f t="shared" si="2134"/>
        <v>-0.22529952388354521</v>
      </c>
      <c r="CQ2678">
        <f t="shared" si="2135"/>
        <v>-0.21419160226713194</v>
      </c>
      <c r="CR2678">
        <f t="shared" si="2136"/>
        <v>-0.26837784803098957</v>
      </c>
      <c r="CS2678">
        <f t="shared" si="2137"/>
        <v>-0.12792901248503974</v>
      </c>
      <c r="CT2678">
        <f t="shared" si="2138"/>
        <v>-0.15262944947551418</v>
      </c>
      <c r="CU2678">
        <f t="shared" si="2139"/>
        <v>-9.1644382318053288E-2</v>
      </c>
      <c r="CV2678">
        <f t="shared" si="2140"/>
        <v>0.58430796653874073</v>
      </c>
      <c r="CX2678">
        <f t="shared" si="2141"/>
        <v>1.7376238496515604</v>
      </c>
      <c r="CY2678">
        <f t="shared" si="2142"/>
        <v>1.6556559235778534</v>
      </c>
      <c r="CZ2678">
        <f t="shared" si="2143"/>
        <v>6.7187409048246882E-3</v>
      </c>
      <c r="DA2678" t="str">
        <f t="shared" si="2144"/>
        <v/>
      </c>
    </row>
    <row r="2679" spans="1:105" x14ac:dyDescent="0.25">
      <c r="A2679">
        <v>2686</v>
      </c>
      <c r="B2679">
        <v>12447</v>
      </c>
      <c r="C2679">
        <v>8</v>
      </c>
      <c r="D2679">
        <v>5</v>
      </c>
      <c r="E2679">
        <v>2005</v>
      </c>
      <c r="F2679">
        <v>2006</v>
      </c>
      <c r="G2679">
        <v>0</v>
      </c>
      <c r="H2679">
        <v>1100</v>
      </c>
      <c r="I2679">
        <v>1100</v>
      </c>
      <c r="J2679">
        <v>1116</v>
      </c>
      <c r="K2679">
        <v>848</v>
      </c>
      <c r="L2679">
        <v>1964</v>
      </c>
      <c r="M2679">
        <v>2</v>
      </c>
      <c r="N2679">
        <v>1</v>
      </c>
      <c r="O2679">
        <v>3</v>
      </c>
      <c r="P2679">
        <v>8</v>
      </c>
      <c r="Q2679">
        <v>1</v>
      </c>
      <c r="R2679">
        <v>2</v>
      </c>
      <c r="S2679">
        <v>760</v>
      </c>
      <c r="T2679">
        <v>200</v>
      </c>
      <c r="U2679">
        <v>7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1</v>
      </c>
      <c r="AS2679">
        <v>0</v>
      </c>
      <c r="AT2679">
        <v>0</v>
      </c>
      <c r="AU2679">
        <v>0</v>
      </c>
      <c r="AV2679">
        <v>4</v>
      </c>
      <c r="AX2679">
        <v>252000</v>
      </c>
      <c r="BB2679">
        <f t="shared" si="2094"/>
        <v>0.24380691266398621</v>
      </c>
      <c r="BC2679">
        <f t="shared" si="2095"/>
        <v>1.3780219317719313</v>
      </c>
      <c r="BD2679">
        <f t="shared" si="2096"/>
        <v>-0.51240735344330679</v>
      </c>
      <c r="BE2679">
        <f t="shared" si="2097"/>
        <v>1.1056686202511645</v>
      </c>
      <c r="BF2679">
        <f t="shared" si="2098"/>
        <v>1.0210850385389951</v>
      </c>
      <c r="BG2679">
        <f t="shared" si="2099"/>
        <v>-1.0132209009324593</v>
      </c>
      <c r="BH2679">
        <f t="shared" si="2100"/>
        <v>1.2052416110202981</v>
      </c>
      <c r="BI2679">
        <f t="shared" si="2101"/>
        <v>0.10216822113056671</v>
      </c>
      <c r="BJ2679">
        <f t="shared" si="2102"/>
        <v>-0.11387842378434956</v>
      </c>
      <c r="BK2679">
        <f t="shared" si="2103"/>
        <v>1.1899830312655912</v>
      </c>
      <c r="BL2679">
        <f t="shared" si="2104"/>
        <v>0.94108093979865115</v>
      </c>
      <c r="BM2679">
        <f t="shared" si="2105"/>
        <v>0.78965335510324319</v>
      </c>
      <c r="BN2679">
        <f t="shared" si="2106"/>
        <v>1.2088203798343946</v>
      </c>
      <c r="BO2679">
        <f t="shared" si="2107"/>
        <v>0.17344343439753029</v>
      </c>
      <c r="BP2679">
        <f t="shared" si="2108"/>
        <v>0.96094259355460765</v>
      </c>
      <c r="BQ2679">
        <f t="shared" si="2109"/>
        <v>0.60872532306641436</v>
      </c>
      <c r="BR2679">
        <f t="shared" si="2110"/>
        <v>0.30404081389622228</v>
      </c>
      <c r="BS2679">
        <f t="shared" si="2111"/>
        <v>1.357596847328068</v>
      </c>
      <c r="BT2679">
        <f t="shared" si="2112"/>
        <v>0.85212260297915399</v>
      </c>
      <c r="BU2679">
        <f t="shared" si="2113"/>
        <v>0.36130339639365894</v>
      </c>
      <c r="BV2679">
        <f t="shared" si="2114"/>
        <v>-0.35717256959863808</v>
      </c>
      <c r="BW2679">
        <f t="shared" si="2115"/>
        <v>-0.10325810958507768</v>
      </c>
      <c r="BX2679">
        <f t="shared" si="2116"/>
        <v>-4.71798068532421E-2</v>
      </c>
      <c r="BY2679">
        <f t="shared" si="2117"/>
        <v>-0.1059703395244459</v>
      </c>
      <c r="BZ2679">
        <f t="shared" si="2118"/>
        <v>-0.19657009570666342</v>
      </c>
      <c r="CA2679">
        <f t="shared" si="2119"/>
        <v>-0.13449718289666615</v>
      </c>
      <c r="CB2679">
        <f t="shared" si="2120"/>
        <v>-0.31011394532950831</v>
      </c>
      <c r="CC2679">
        <f t="shared" si="2121"/>
        <v>-0.17748553263522798</v>
      </c>
      <c r="CD2679">
        <f t="shared" si="2122"/>
        <v>-0.25505410597689637</v>
      </c>
      <c r="CE2679">
        <f t="shared" si="2123"/>
        <v>-0.25381703953656021</v>
      </c>
      <c r="CF2679">
        <f t="shared" si="2124"/>
        <v>-0.15071378989543877</v>
      </c>
      <c r="CG2679">
        <f t="shared" si="2125"/>
        <v>-0.10861780008030536</v>
      </c>
      <c r="CH2679">
        <f t="shared" si="2126"/>
        <v>-0.18882099759926541</v>
      </c>
      <c r="CI2679">
        <f t="shared" si="2127"/>
        <v>-0.44619487448339101</v>
      </c>
      <c r="CJ2679">
        <f t="shared" si="2128"/>
        <v>-0.16369571079412945</v>
      </c>
      <c r="CK2679">
        <f t="shared" si="2129"/>
        <v>-9.7617598250793164E-2</v>
      </c>
      <c r="CL2679">
        <f t="shared" si="2130"/>
        <v>-0.2513290785070888</v>
      </c>
      <c r="CM2679">
        <f t="shared" si="2131"/>
        <v>-0.23069011945429144</v>
      </c>
      <c r="CN2679">
        <f t="shared" si="2132"/>
        <v>-0.28694158180777513</v>
      </c>
      <c r="CO2679">
        <f t="shared" si="2133"/>
        <v>-0.13662117757178671</v>
      </c>
      <c r="CP2679">
        <f t="shared" si="2134"/>
        <v>-0.22529952388354521</v>
      </c>
      <c r="CQ2679">
        <f t="shared" si="2135"/>
        <v>-0.21419160226713194</v>
      </c>
      <c r="CR2679">
        <f t="shared" si="2136"/>
        <v>3.7240198912729876</v>
      </c>
      <c r="CS2679">
        <f t="shared" si="2137"/>
        <v>-0.12792901248503974</v>
      </c>
      <c r="CT2679">
        <f t="shared" si="2138"/>
        <v>-0.15262944947551418</v>
      </c>
      <c r="CU2679">
        <f t="shared" si="2139"/>
        <v>-9.1644382318053288E-2</v>
      </c>
      <c r="CV2679">
        <f t="shared" si="2140"/>
        <v>0.58430796653874073</v>
      </c>
      <c r="CX2679">
        <f t="shared" si="2141"/>
        <v>0.921797581924792</v>
      </c>
      <c r="CY2679">
        <f t="shared" si="2142"/>
        <v>0.84652707843358976</v>
      </c>
      <c r="CZ2679">
        <f t="shared" si="2143"/>
        <v>5.6656486958190878E-3</v>
      </c>
      <c r="DA2679" t="str">
        <f t="shared" si="2144"/>
        <v/>
      </c>
    </row>
    <row r="2680" spans="1:105" x14ac:dyDescent="0.25">
      <c r="A2680">
        <v>2687</v>
      </c>
      <c r="B2680">
        <v>15218</v>
      </c>
      <c r="C2680">
        <v>8</v>
      </c>
      <c r="D2680">
        <v>5</v>
      </c>
      <c r="E2680">
        <v>2006</v>
      </c>
      <c r="F2680">
        <v>2006</v>
      </c>
      <c r="G2680">
        <v>1562</v>
      </c>
      <c r="H2680">
        <v>108</v>
      </c>
      <c r="I2680">
        <v>1670</v>
      </c>
      <c r="J2680">
        <v>1670</v>
      </c>
      <c r="K2680">
        <v>0</v>
      </c>
      <c r="L2680">
        <v>1670</v>
      </c>
      <c r="M2680">
        <v>2</v>
      </c>
      <c r="N2680">
        <v>1</v>
      </c>
      <c r="O2680">
        <v>2</v>
      </c>
      <c r="P2680">
        <v>6</v>
      </c>
      <c r="Q2680">
        <v>1</v>
      </c>
      <c r="R2680">
        <v>3</v>
      </c>
      <c r="S2680">
        <v>928</v>
      </c>
      <c r="T2680">
        <v>0</v>
      </c>
      <c r="U2680">
        <v>240</v>
      </c>
      <c r="V2680">
        <v>20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1</v>
      </c>
      <c r="AS2680">
        <v>0</v>
      </c>
      <c r="AT2680">
        <v>0</v>
      </c>
      <c r="AU2680">
        <v>0</v>
      </c>
      <c r="AV2680">
        <v>5</v>
      </c>
      <c r="AX2680">
        <v>336820</v>
      </c>
      <c r="BB2680">
        <f t="shared" si="2094"/>
        <v>0.55118822889504848</v>
      </c>
      <c r="BC2680">
        <f t="shared" si="2095"/>
        <v>1.3780219317719313</v>
      </c>
      <c r="BD2680">
        <f t="shared" si="2096"/>
        <v>-0.51240735344330679</v>
      </c>
      <c r="BE2680">
        <f t="shared" si="2097"/>
        <v>1.1390775527258938</v>
      </c>
      <c r="BF2680">
        <f t="shared" si="2098"/>
        <v>1.0210850385389951</v>
      </c>
      <c r="BG2680">
        <f t="shared" si="2099"/>
        <v>2.5511880655585415</v>
      </c>
      <c r="BH2680">
        <f t="shared" si="2100"/>
        <v>-1.0319657883718154</v>
      </c>
      <c r="BI2680">
        <f t="shared" si="2101"/>
        <v>1.4679076043463584</v>
      </c>
      <c r="BJ2680">
        <f t="shared" si="2102"/>
        <v>1.366882616739229</v>
      </c>
      <c r="BK2680">
        <f t="shared" si="2103"/>
        <v>-0.78942087648064874</v>
      </c>
      <c r="BL2680">
        <f t="shared" si="2104"/>
        <v>0.3414649755557006</v>
      </c>
      <c r="BM2680">
        <f t="shared" si="2105"/>
        <v>0.78965335510324319</v>
      </c>
      <c r="BN2680">
        <f t="shared" si="2106"/>
        <v>1.2088203798343946</v>
      </c>
      <c r="BO2680">
        <f t="shared" si="2107"/>
        <v>-1.0605414743596004</v>
      </c>
      <c r="BP2680">
        <f t="shared" si="2108"/>
        <v>-0.29793416656059907</v>
      </c>
      <c r="BQ2680">
        <f t="shared" si="2109"/>
        <v>0.60872532306641436</v>
      </c>
      <c r="BR2680">
        <f t="shared" si="2110"/>
        <v>1.648693062085903</v>
      </c>
      <c r="BS2680">
        <f t="shared" si="2111"/>
        <v>2.1574964775800529</v>
      </c>
      <c r="BT2680">
        <f t="shared" si="2112"/>
        <v>-0.74996294769766236</v>
      </c>
      <c r="BU2680">
        <f t="shared" si="2113"/>
        <v>2.9846623394569569</v>
      </c>
      <c r="BV2680">
        <f t="shared" si="2114"/>
        <v>2.8904248606418008</v>
      </c>
      <c r="BW2680">
        <f t="shared" si="2115"/>
        <v>-0.10325810958507768</v>
      </c>
      <c r="BX2680">
        <f t="shared" si="2116"/>
        <v>-4.71798068532421E-2</v>
      </c>
      <c r="BY2680">
        <f t="shared" si="2117"/>
        <v>-0.1059703395244459</v>
      </c>
      <c r="BZ2680">
        <f t="shared" si="2118"/>
        <v>-0.19657009570666342</v>
      </c>
      <c r="CA2680">
        <f t="shared" si="2119"/>
        <v>-0.13449718289666615</v>
      </c>
      <c r="CB2680">
        <f t="shared" si="2120"/>
        <v>-0.31011394532950831</v>
      </c>
      <c r="CC2680">
        <f t="shared" si="2121"/>
        <v>-0.17748553263522798</v>
      </c>
      <c r="CD2680">
        <f t="shared" si="2122"/>
        <v>-0.25505410597689637</v>
      </c>
      <c r="CE2680">
        <f t="shared" si="2123"/>
        <v>-0.25381703953656021</v>
      </c>
      <c r="CF2680">
        <f t="shared" si="2124"/>
        <v>-0.15071378989543877</v>
      </c>
      <c r="CG2680">
        <f t="shared" si="2125"/>
        <v>-0.10861780008030536</v>
      </c>
      <c r="CH2680">
        <f t="shared" si="2126"/>
        <v>-0.18882099759926541</v>
      </c>
      <c r="CI2680">
        <f t="shared" si="2127"/>
        <v>-0.44619487448339101</v>
      </c>
      <c r="CJ2680">
        <f t="shared" si="2128"/>
        <v>-0.16369571079412945</v>
      </c>
      <c r="CK2680">
        <f t="shared" si="2129"/>
        <v>-9.7617598250793164E-2</v>
      </c>
      <c r="CL2680">
        <f t="shared" si="2130"/>
        <v>-0.2513290785070888</v>
      </c>
      <c r="CM2680">
        <f t="shared" si="2131"/>
        <v>-0.23069011945429144</v>
      </c>
      <c r="CN2680">
        <f t="shared" si="2132"/>
        <v>-0.28694158180777513</v>
      </c>
      <c r="CO2680">
        <f t="shared" si="2133"/>
        <v>-0.13662117757178671</v>
      </c>
      <c r="CP2680">
        <f t="shared" si="2134"/>
        <v>-0.22529952388354521</v>
      </c>
      <c r="CQ2680">
        <f t="shared" si="2135"/>
        <v>-0.21419160226713194</v>
      </c>
      <c r="CR2680">
        <f t="shared" si="2136"/>
        <v>3.7240198912729876</v>
      </c>
      <c r="CS2680">
        <f t="shared" si="2137"/>
        <v>-0.12792901248503974</v>
      </c>
      <c r="CT2680">
        <f t="shared" si="2138"/>
        <v>-0.15262944947551418</v>
      </c>
      <c r="CU2680">
        <f t="shared" si="2139"/>
        <v>-9.1644382318053288E-2</v>
      </c>
      <c r="CV2680">
        <f t="shared" si="2140"/>
        <v>1.7464674579970096</v>
      </c>
      <c r="CX2680">
        <f t="shared" si="2141"/>
        <v>2.0201846299975617</v>
      </c>
      <c r="CY2680">
        <f t="shared" si="2142"/>
        <v>1.5070622078807732</v>
      </c>
      <c r="CZ2680">
        <f t="shared" si="2143"/>
        <v>0.26329462007899967</v>
      </c>
      <c r="DA2680" t="str">
        <f t="shared" si="2144"/>
        <v/>
      </c>
    </row>
    <row r="2681" spans="1:105" x14ac:dyDescent="0.25">
      <c r="A2681">
        <v>2688</v>
      </c>
      <c r="B2681">
        <v>10936</v>
      </c>
      <c r="C2681">
        <v>8</v>
      </c>
      <c r="D2681">
        <v>5</v>
      </c>
      <c r="E2681">
        <v>2006</v>
      </c>
      <c r="F2681">
        <v>2006</v>
      </c>
      <c r="G2681">
        <v>0</v>
      </c>
      <c r="H2681">
        <v>1504</v>
      </c>
      <c r="I2681">
        <v>1504</v>
      </c>
      <c r="J2681">
        <v>1504</v>
      </c>
      <c r="K2681">
        <v>0</v>
      </c>
      <c r="L2681">
        <v>1504</v>
      </c>
      <c r="M2681">
        <v>2</v>
      </c>
      <c r="N2681">
        <v>0</v>
      </c>
      <c r="O2681">
        <v>3</v>
      </c>
      <c r="P2681">
        <v>7</v>
      </c>
      <c r="Q2681">
        <v>0</v>
      </c>
      <c r="R2681">
        <v>2</v>
      </c>
      <c r="S2681">
        <v>510</v>
      </c>
      <c r="T2681">
        <v>144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1</v>
      </c>
      <c r="AS2681">
        <v>0</v>
      </c>
      <c r="AT2681">
        <v>0</v>
      </c>
      <c r="AU2681">
        <v>0</v>
      </c>
      <c r="AV2681">
        <v>4</v>
      </c>
      <c r="AX2681">
        <v>199000</v>
      </c>
      <c r="BB2681">
        <f t="shared" si="2094"/>
        <v>7.6194798327957711E-2</v>
      </c>
      <c r="BC2681">
        <f t="shared" si="2095"/>
        <v>1.3780219317719313</v>
      </c>
      <c r="BD2681">
        <f t="shared" si="2096"/>
        <v>-0.51240735344330679</v>
      </c>
      <c r="BE2681">
        <f t="shared" si="2097"/>
        <v>1.1390775527258938</v>
      </c>
      <c r="BF2681">
        <f t="shared" si="2098"/>
        <v>1.0210850385389951</v>
      </c>
      <c r="BG2681">
        <f t="shared" si="2099"/>
        <v>-1.0132209009324593</v>
      </c>
      <c r="BH2681">
        <f t="shared" si="2100"/>
        <v>2.116362366417893</v>
      </c>
      <c r="BI2681">
        <f t="shared" si="2101"/>
        <v>1.0701659594098296</v>
      </c>
      <c r="BJ2681">
        <f t="shared" si="2102"/>
        <v>0.92318887535490757</v>
      </c>
      <c r="BK2681">
        <f t="shared" si="2103"/>
        <v>-0.78942087648064874</v>
      </c>
      <c r="BL2681">
        <f t="shared" si="2104"/>
        <v>2.9063018675040044E-3</v>
      </c>
      <c r="BM2681">
        <f t="shared" si="2105"/>
        <v>0.78965335510324319</v>
      </c>
      <c r="BN2681">
        <f t="shared" si="2106"/>
        <v>-0.76924933262188744</v>
      </c>
      <c r="BO2681">
        <f t="shared" si="2107"/>
        <v>0.17344343439753029</v>
      </c>
      <c r="BP2681">
        <f t="shared" si="2108"/>
        <v>0.33150421349700426</v>
      </c>
      <c r="BQ2681">
        <f t="shared" si="2109"/>
        <v>-0.94767465068294066</v>
      </c>
      <c r="BR2681">
        <f t="shared" si="2110"/>
        <v>0.30404081389622228</v>
      </c>
      <c r="BS2681">
        <f t="shared" si="2111"/>
        <v>0.16727001659594753</v>
      </c>
      <c r="BT2681">
        <f t="shared" si="2112"/>
        <v>0.4035386487896454</v>
      </c>
      <c r="BU2681">
        <f t="shared" si="2113"/>
        <v>-0.71890322722064026</v>
      </c>
      <c r="BV2681">
        <f t="shared" si="2114"/>
        <v>-0.35717256959863808</v>
      </c>
      <c r="BW2681">
        <f t="shared" si="2115"/>
        <v>-0.10325810958507768</v>
      </c>
      <c r="BX2681">
        <f t="shared" si="2116"/>
        <v>-4.71798068532421E-2</v>
      </c>
      <c r="BY2681">
        <f t="shared" si="2117"/>
        <v>-0.1059703395244459</v>
      </c>
      <c r="BZ2681">
        <f t="shared" si="2118"/>
        <v>-0.19657009570666342</v>
      </c>
      <c r="CA2681">
        <f t="shared" si="2119"/>
        <v>-0.13449718289666615</v>
      </c>
      <c r="CB2681">
        <f t="shared" si="2120"/>
        <v>-0.31011394532950831</v>
      </c>
      <c r="CC2681">
        <f t="shared" si="2121"/>
        <v>-0.17748553263522798</v>
      </c>
      <c r="CD2681">
        <f t="shared" si="2122"/>
        <v>-0.25505410597689637</v>
      </c>
      <c r="CE2681">
        <f t="shared" si="2123"/>
        <v>-0.25381703953656021</v>
      </c>
      <c r="CF2681">
        <f t="shared" si="2124"/>
        <v>-0.15071378989543877</v>
      </c>
      <c r="CG2681">
        <f t="shared" si="2125"/>
        <v>-0.10861780008030536</v>
      </c>
      <c r="CH2681">
        <f t="shared" si="2126"/>
        <v>-0.18882099759926541</v>
      </c>
      <c r="CI2681">
        <f t="shared" si="2127"/>
        <v>-0.44619487448339101</v>
      </c>
      <c r="CJ2681">
        <f t="shared" si="2128"/>
        <v>-0.16369571079412945</v>
      </c>
      <c r="CK2681">
        <f t="shared" si="2129"/>
        <v>-9.7617598250793164E-2</v>
      </c>
      <c r="CL2681">
        <f t="shared" si="2130"/>
        <v>-0.2513290785070888</v>
      </c>
      <c r="CM2681">
        <f t="shared" si="2131"/>
        <v>-0.23069011945429144</v>
      </c>
      <c r="CN2681">
        <f t="shared" si="2132"/>
        <v>-0.28694158180777513</v>
      </c>
      <c r="CO2681">
        <f t="shared" si="2133"/>
        <v>-0.13662117757178671</v>
      </c>
      <c r="CP2681">
        <f t="shared" si="2134"/>
        <v>-0.22529952388354521</v>
      </c>
      <c r="CQ2681">
        <f t="shared" si="2135"/>
        <v>-0.21419160226713194</v>
      </c>
      <c r="CR2681">
        <f t="shared" si="2136"/>
        <v>3.7240198912729876</v>
      </c>
      <c r="CS2681">
        <f t="shared" si="2137"/>
        <v>-0.12792901248503974</v>
      </c>
      <c r="CT2681">
        <f t="shared" si="2138"/>
        <v>-0.15262944947551418</v>
      </c>
      <c r="CU2681">
        <f t="shared" si="2139"/>
        <v>-9.1644382318053288E-2</v>
      </c>
      <c r="CV2681">
        <f t="shared" si="2140"/>
        <v>0.58430796653874073</v>
      </c>
      <c r="CX2681">
        <f t="shared" si="2141"/>
        <v>0.23546754717052648</v>
      </c>
      <c r="CY2681">
        <f t="shared" si="2142"/>
        <v>0.47954250768483747</v>
      </c>
      <c r="CZ2681">
        <f t="shared" si="2143"/>
        <v>5.9572586350062469E-2</v>
      </c>
      <c r="DA2681" t="str">
        <f t="shared" si="2144"/>
        <v/>
      </c>
    </row>
    <row r="2682" spans="1:105" x14ac:dyDescent="0.25">
      <c r="A2682">
        <v>2689</v>
      </c>
      <c r="B2682">
        <v>8640</v>
      </c>
      <c r="C2682">
        <v>8</v>
      </c>
      <c r="D2682">
        <v>5</v>
      </c>
      <c r="E2682">
        <v>2006</v>
      </c>
      <c r="F2682">
        <v>2006</v>
      </c>
      <c r="G2682">
        <v>24</v>
      </c>
      <c r="H2682">
        <v>1254</v>
      </c>
      <c r="I2682">
        <v>1278</v>
      </c>
      <c r="J2682">
        <v>1278</v>
      </c>
      <c r="K2682">
        <v>0</v>
      </c>
      <c r="L2682">
        <v>1278</v>
      </c>
      <c r="M2682">
        <v>2</v>
      </c>
      <c r="N2682">
        <v>0</v>
      </c>
      <c r="O2682">
        <v>2</v>
      </c>
      <c r="P2682">
        <v>5</v>
      </c>
      <c r="Q2682">
        <v>0</v>
      </c>
      <c r="R2682">
        <v>2</v>
      </c>
      <c r="S2682">
        <v>584</v>
      </c>
      <c r="T2682">
        <v>0</v>
      </c>
      <c r="U2682">
        <v>6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1</v>
      </c>
      <c r="AS2682">
        <v>0</v>
      </c>
      <c r="AT2682">
        <v>0</v>
      </c>
      <c r="AU2682">
        <v>0</v>
      </c>
      <c r="AV2682">
        <v>4</v>
      </c>
      <c r="AX2682">
        <v>198600</v>
      </c>
      <c r="BB2682">
        <f t="shared" si="2094"/>
        <v>-0.17849574734743703</v>
      </c>
      <c r="BC2682">
        <f t="shared" si="2095"/>
        <v>1.3780219317719313</v>
      </c>
      <c r="BD2682">
        <f t="shared" si="2096"/>
        <v>-0.51240735344330679</v>
      </c>
      <c r="BE2682">
        <f t="shared" si="2097"/>
        <v>1.1390775527258938</v>
      </c>
      <c r="BF2682">
        <f t="shared" si="2098"/>
        <v>1.0210850385389951</v>
      </c>
      <c r="BG2682">
        <f t="shared" si="2099"/>
        <v>-0.95845405381608029</v>
      </c>
      <c r="BH2682">
        <f t="shared" si="2100"/>
        <v>1.5525500177807674</v>
      </c>
      <c r="BI2682">
        <f t="shared" si="2101"/>
        <v>0.52866227413479638</v>
      </c>
      <c r="BJ2682">
        <f t="shared" si="2102"/>
        <v>0.31912390214492792</v>
      </c>
      <c r="BK2682">
        <f t="shared" si="2103"/>
        <v>-0.78942087648064874</v>
      </c>
      <c r="BL2682">
        <f t="shared" si="2104"/>
        <v>-0.4580229767682335</v>
      </c>
      <c r="BM2682">
        <f t="shared" si="2105"/>
        <v>0.78965335510324319</v>
      </c>
      <c r="BN2682">
        <f t="shared" si="2106"/>
        <v>-0.76924933262188744</v>
      </c>
      <c r="BO2682">
        <f t="shared" si="2107"/>
        <v>-1.0605414743596004</v>
      </c>
      <c r="BP2682">
        <f t="shared" si="2108"/>
        <v>-0.92737254661820245</v>
      </c>
      <c r="BQ2682">
        <f t="shared" si="2109"/>
        <v>-0.94767465068294066</v>
      </c>
      <c r="BR2682">
        <f t="shared" si="2110"/>
        <v>0.30404081389622228</v>
      </c>
      <c r="BS2682">
        <f t="shared" si="2111"/>
        <v>0.51960675849265514</v>
      </c>
      <c r="BT2682">
        <f t="shared" si="2112"/>
        <v>-0.74996294769766236</v>
      </c>
      <c r="BU2682">
        <f t="shared" si="2113"/>
        <v>0.20698816444875906</v>
      </c>
      <c r="BV2682">
        <f t="shared" si="2114"/>
        <v>-0.35717256959863808</v>
      </c>
      <c r="BW2682">
        <f t="shared" si="2115"/>
        <v>-0.10325810958507768</v>
      </c>
      <c r="BX2682">
        <f t="shared" si="2116"/>
        <v>-4.71798068532421E-2</v>
      </c>
      <c r="BY2682">
        <f t="shared" si="2117"/>
        <v>-0.1059703395244459</v>
      </c>
      <c r="BZ2682">
        <f t="shared" si="2118"/>
        <v>-0.19657009570666342</v>
      </c>
      <c r="CA2682">
        <f t="shared" si="2119"/>
        <v>-0.13449718289666615</v>
      </c>
      <c r="CB2682">
        <f t="shared" si="2120"/>
        <v>-0.31011394532950831</v>
      </c>
      <c r="CC2682">
        <f t="shared" si="2121"/>
        <v>-0.17748553263522798</v>
      </c>
      <c r="CD2682">
        <f t="shared" si="2122"/>
        <v>-0.25505410597689637</v>
      </c>
      <c r="CE2682">
        <f t="shared" si="2123"/>
        <v>-0.25381703953656021</v>
      </c>
      <c r="CF2682">
        <f t="shared" si="2124"/>
        <v>-0.15071378989543877</v>
      </c>
      <c r="CG2682">
        <f t="shared" si="2125"/>
        <v>-0.10861780008030536</v>
      </c>
      <c r="CH2682">
        <f t="shared" si="2126"/>
        <v>-0.18882099759926541</v>
      </c>
      <c r="CI2682">
        <f t="shared" si="2127"/>
        <v>-0.44619487448339101</v>
      </c>
      <c r="CJ2682">
        <f t="shared" si="2128"/>
        <v>-0.16369571079412945</v>
      </c>
      <c r="CK2682">
        <f t="shared" si="2129"/>
        <v>-9.7617598250793164E-2</v>
      </c>
      <c r="CL2682">
        <f t="shared" si="2130"/>
        <v>-0.2513290785070888</v>
      </c>
      <c r="CM2682">
        <f t="shared" si="2131"/>
        <v>-0.23069011945429144</v>
      </c>
      <c r="CN2682">
        <f t="shared" si="2132"/>
        <v>-0.28694158180777513</v>
      </c>
      <c r="CO2682">
        <f t="shared" si="2133"/>
        <v>-0.13662117757178671</v>
      </c>
      <c r="CP2682">
        <f t="shared" si="2134"/>
        <v>-0.22529952388354521</v>
      </c>
      <c r="CQ2682">
        <f t="shared" si="2135"/>
        <v>-0.21419160226713194</v>
      </c>
      <c r="CR2682">
        <f t="shared" si="2136"/>
        <v>3.7240198912729876</v>
      </c>
      <c r="CS2682">
        <f t="shared" si="2137"/>
        <v>-0.12792901248503974</v>
      </c>
      <c r="CT2682">
        <f t="shared" si="2138"/>
        <v>-0.15262944947551418</v>
      </c>
      <c r="CU2682">
        <f t="shared" si="2139"/>
        <v>-9.1644382318053288E-2</v>
      </c>
      <c r="CV2682">
        <f t="shared" si="2140"/>
        <v>0.58430796653874073</v>
      </c>
      <c r="CX2682">
        <f t="shared" si="2141"/>
        <v>0.23028769785162637</v>
      </c>
      <c r="CY2682">
        <f t="shared" si="2142"/>
        <v>0.2689036638486122</v>
      </c>
      <c r="CZ2682">
        <f t="shared" si="2143"/>
        <v>1.4911928298803657E-3</v>
      </c>
      <c r="DA2682" t="str">
        <f t="shared" si="2144"/>
        <v/>
      </c>
    </row>
    <row r="2683" spans="1:105" x14ac:dyDescent="0.25">
      <c r="A2683">
        <v>2690</v>
      </c>
      <c r="B2683">
        <v>13162</v>
      </c>
      <c r="C2683">
        <v>9</v>
      </c>
      <c r="D2683">
        <v>5</v>
      </c>
      <c r="E2683">
        <v>2006</v>
      </c>
      <c r="F2683">
        <v>2006</v>
      </c>
      <c r="G2683">
        <v>1836</v>
      </c>
      <c r="H2683">
        <v>200</v>
      </c>
      <c r="I2683">
        <v>2036</v>
      </c>
      <c r="J2683">
        <v>2036</v>
      </c>
      <c r="K2683">
        <v>604</v>
      </c>
      <c r="L2683">
        <v>2640</v>
      </c>
      <c r="M2683">
        <v>3</v>
      </c>
      <c r="N2683">
        <v>1</v>
      </c>
      <c r="O2683">
        <v>3</v>
      </c>
      <c r="P2683">
        <v>11</v>
      </c>
      <c r="Q2683">
        <v>1</v>
      </c>
      <c r="R2683">
        <v>3</v>
      </c>
      <c r="S2683">
        <v>792</v>
      </c>
      <c r="T2683">
        <v>0</v>
      </c>
      <c r="U2683">
        <v>265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1</v>
      </c>
      <c r="AS2683">
        <v>0</v>
      </c>
      <c r="AT2683">
        <v>0</v>
      </c>
      <c r="AU2683">
        <v>0</v>
      </c>
      <c r="AV2683">
        <v>5</v>
      </c>
      <c r="AX2683">
        <v>405749</v>
      </c>
      <c r="BB2683">
        <f t="shared" si="2094"/>
        <v>0.32312038834251727</v>
      </c>
      <c r="BC2683">
        <f t="shared" si="2095"/>
        <v>2.1032966327045264</v>
      </c>
      <c r="BD2683">
        <f t="shared" si="2096"/>
        <v>-0.51240735344330679</v>
      </c>
      <c r="BE2683">
        <f t="shared" si="2097"/>
        <v>1.1390775527258938</v>
      </c>
      <c r="BF2683">
        <f t="shared" si="2098"/>
        <v>1.0210850385389951</v>
      </c>
      <c r="BG2683">
        <f t="shared" si="2099"/>
        <v>3.176442903470535</v>
      </c>
      <c r="BH2683">
        <f t="shared" si="2100"/>
        <v>-0.82448284407335326</v>
      </c>
      <c r="BI2683">
        <f t="shared" si="2101"/>
        <v>2.3448560504112352</v>
      </c>
      <c r="BJ2683">
        <f t="shared" si="2102"/>
        <v>2.3451471308757448</v>
      </c>
      <c r="BK2683">
        <f t="shared" si="2103"/>
        <v>0.62043756724426746</v>
      </c>
      <c r="BL2683">
        <f t="shared" si="2104"/>
        <v>2.3197897555409459</v>
      </c>
      <c r="BM2683">
        <f t="shared" si="2105"/>
        <v>2.6189661468482082</v>
      </c>
      <c r="BN2683">
        <f t="shared" si="2106"/>
        <v>1.2088203798343946</v>
      </c>
      <c r="BO2683">
        <f t="shared" si="2107"/>
        <v>0.17344343439753029</v>
      </c>
      <c r="BP2683">
        <f t="shared" si="2108"/>
        <v>2.8492577337274176</v>
      </c>
      <c r="BQ2683">
        <f t="shared" si="2109"/>
        <v>0.60872532306641436</v>
      </c>
      <c r="BR2683">
        <f t="shared" si="2110"/>
        <v>1.648693062085903</v>
      </c>
      <c r="BS2683">
        <f t="shared" si="2111"/>
        <v>1.5099586816617794</v>
      </c>
      <c r="BT2683">
        <f t="shared" si="2112"/>
        <v>-0.74996294769766236</v>
      </c>
      <c r="BU2683">
        <f t="shared" si="2113"/>
        <v>3.3704504193192064</v>
      </c>
      <c r="BV2683">
        <f t="shared" si="2114"/>
        <v>-0.35717256959863808</v>
      </c>
      <c r="BW2683">
        <f t="shared" si="2115"/>
        <v>-0.10325810958507768</v>
      </c>
      <c r="BX2683">
        <f t="shared" si="2116"/>
        <v>-4.71798068532421E-2</v>
      </c>
      <c r="BY2683">
        <f t="shared" si="2117"/>
        <v>-0.1059703395244459</v>
      </c>
      <c r="BZ2683">
        <f t="shared" si="2118"/>
        <v>-0.19657009570666342</v>
      </c>
      <c r="CA2683">
        <f t="shared" si="2119"/>
        <v>-0.13449718289666615</v>
      </c>
      <c r="CB2683">
        <f t="shared" si="2120"/>
        <v>-0.31011394532950831</v>
      </c>
      <c r="CC2683">
        <f t="shared" si="2121"/>
        <v>-0.17748553263522798</v>
      </c>
      <c r="CD2683">
        <f t="shared" si="2122"/>
        <v>-0.25505410597689637</v>
      </c>
      <c r="CE2683">
        <f t="shared" si="2123"/>
        <v>-0.25381703953656021</v>
      </c>
      <c r="CF2683">
        <f t="shared" si="2124"/>
        <v>-0.15071378989543877</v>
      </c>
      <c r="CG2683">
        <f t="shared" si="2125"/>
        <v>-0.10861780008030536</v>
      </c>
      <c r="CH2683">
        <f t="shared" si="2126"/>
        <v>-0.18882099759926541</v>
      </c>
      <c r="CI2683">
        <f t="shared" si="2127"/>
        <v>-0.44619487448339101</v>
      </c>
      <c r="CJ2683">
        <f t="shared" si="2128"/>
        <v>-0.16369571079412945</v>
      </c>
      <c r="CK2683">
        <f t="shared" si="2129"/>
        <v>-9.7617598250793164E-2</v>
      </c>
      <c r="CL2683">
        <f t="shared" si="2130"/>
        <v>-0.2513290785070888</v>
      </c>
      <c r="CM2683">
        <f t="shared" si="2131"/>
        <v>-0.23069011945429144</v>
      </c>
      <c r="CN2683">
        <f t="shared" si="2132"/>
        <v>-0.28694158180777513</v>
      </c>
      <c r="CO2683">
        <f t="shared" si="2133"/>
        <v>-0.13662117757178671</v>
      </c>
      <c r="CP2683">
        <f t="shared" si="2134"/>
        <v>-0.22529952388354521</v>
      </c>
      <c r="CQ2683">
        <f t="shared" si="2135"/>
        <v>-0.21419160226713194</v>
      </c>
      <c r="CR2683">
        <f t="shared" si="2136"/>
        <v>3.7240198912729876</v>
      </c>
      <c r="CS2683">
        <f t="shared" si="2137"/>
        <v>-0.12792901248503974</v>
      </c>
      <c r="CT2683">
        <f t="shared" si="2138"/>
        <v>-0.15262944947551418</v>
      </c>
      <c r="CU2683">
        <f t="shared" si="2139"/>
        <v>-9.1644382318053288E-2</v>
      </c>
      <c r="CV2683">
        <f t="shared" si="2140"/>
        <v>1.7464674579970096</v>
      </c>
      <c r="CX2683">
        <f t="shared" si="2141"/>
        <v>2.9127892142537273</v>
      </c>
      <c r="CY2683">
        <f t="shared" si="2142"/>
        <v>2.3746658691318849</v>
      </c>
      <c r="CZ2683">
        <f t="shared" si="2143"/>
        <v>0.28957673456512145</v>
      </c>
      <c r="DA2683" t="str">
        <f t="shared" si="2144"/>
        <v/>
      </c>
    </row>
    <row r="2684" spans="1:105" x14ac:dyDescent="0.25">
      <c r="A2684">
        <v>2691</v>
      </c>
      <c r="B2684">
        <v>8125</v>
      </c>
      <c r="C2684">
        <v>6</v>
      </c>
      <c r="D2684">
        <v>5</v>
      </c>
      <c r="E2684">
        <v>2005</v>
      </c>
      <c r="F2684">
        <v>2005</v>
      </c>
      <c r="G2684">
        <v>0</v>
      </c>
      <c r="H2684">
        <v>858</v>
      </c>
      <c r="I2684">
        <v>858</v>
      </c>
      <c r="J2684">
        <v>858</v>
      </c>
      <c r="K2684">
        <v>858</v>
      </c>
      <c r="L2684">
        <v>1716</v>
      </c>
      <c r="M2684">
        <v>2</v>
      </c>
      <c r="N2684">
        <v>1</v>
      </c>
      <c r="O2684">
        <v>3</v>
      </c>
      <c r="P2684">
        <v>7</v>
      </c>
      <c r="Q2684">
        <v>0</v>
      </c>
      <c r="R2684">
        <v>2</v>
      </c>
      <c r="S2684">
        <v>615</v>
      </c>
      <c r="T2684">
        <v>0</v>
      </c>
      <c r="U2684">
        <v>53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1</v>
      </c>
      <c r="AS2684">
        <v>0</v>
      </c>
      <c r="AT2684">
        <v>0</v>
      </c>
      <c r="AU2684">
        <v>0</v>
      </c>
      <c r="AV2684">
        <v>4</v>
      </c>
      <c r="AX2684">
        <v>200825</v>
      </c>
      <c r="BB2684">
        <f t="shared" si="2094"/>
        <v>-0.23562363542358178</v>
      </c>
      <c r="BC2684">
        <f t="shared" si="2095"/>
        <v>-7.2527470093259272E-2</v>
      </c>
      <c r="BD2684">
        <f t="shared" si="2096"/>
        <v>-0.51240735344330679</v>
      </c>
      <c r="BE2684">
        <f t="shared" si="2097"/>
        <v>1.1056686202511645</v>
      </c>
      <c r="BF2684">
        <f t="shared" si="2098"/>
        <v>0.97264136248812039</v>
      </c>
      <c r="BG2684">
        <f t="shared" si="2099"/>
        <v>-1.0132209009324593</v>
      </c>
      <c r="BH2684">
        <f t="shared" si="2100"/>
        <v>0.65947125753956082</v>
      </c>
      <c r="BI2684">
        <f t="shared" si="2101"/>
        <v>-0.47767200823473432</v>
      </c>
      <c r="BJ2684">
        <f t="shared" si="2102"/>
        <v>-0.80347472063468039</v>
      </c>
      <c r="BK2684">
        <f t="shared" si="2103"/>
        <v>1.2133250584795801</v>
      </c>
      <c r="BL2684">
        <f t="shared" si="2104"/>
        <v>0.43528243934881533</v>
      </c>
      <c r="BM2684">
        <f t="shared" si="2105"/>
        <v>0.78965335510324319</v>
      </c>
      <c r="BN2684">
        <f t="shared" si="2106"/>
        <v>1.2088203798343946</v>
      </c>
      <c r="BO2684">
        <f t="shared" si="2107"/>
        <v>0.17344343439753029</v>
      </c>
      <c r="BP2684">
        <f t="shared" si="2108"/>
        <v>0.33150421349700426</v>
      </c>
      <c r="BQ2684">
        <f t="shared" si="2109"/>
        <v>-0.94767465068294066</v>
      </c>
      <c r="BR2684">
        <f t="shared" si="2110"/>
        <v>0.30404081389622228</v>
      </c>
      <c r="BS2684">
        <f t="shared" si="2111"/>
        <v>0.66720728550343811</v>
      </c>
      <c r="BT2684">
        <f t="shared" si="2112"/>
        <v>-0.74996294769766236</v>
      </c>
      <c r="BU2684">
        <f t="shared" si="2113"/>
        <v>9.8967502087329143E-2</v>
      </c>
      <c r="BV2684">
        <f t="shared" si="2114"/>
        <v>-0.35717256959863808</v>
      </c>
      <c r="BW2684">
        <f t="shared" si="2115"/>
        <v>-0.10325810958507768</v>
      </c>
      <c r="BX2684">
        <f t="shared" si="2116"/>
        <v>-4.71798068532421E-2</v>
      </c>
      <c r="BY2684">
        <f t="shared" si="2117"/>
        <v>-0.1059703395244459</v>
      </c>
      <c r="BZ2684">
        <f t="shared" si="2118"/>
        <v>-0.19657009570666342</v>
      </c>
      <c r="CA2684">
        <f t="shared" si="2119"/>
        <v>-0.13449718289666615</v>
      </c>
      <c r="CB2684">
        <f t="shared" si="2120"/>
        <v>-0.31011394532950831</v>
      </c>
      <c r="CC2684">
        <f t="shared" si="2121"/>
        <v>-0.17748553263522798</v>
      </c>
      <c r="CD2684">
        <f t="shared" si="2122"/>
        <v>-0.25505410597689637</v>
      </c>
      <c r="CE2684">
        <f t="shared" si="2123"/>
        <v>-0.25381703953656021</v>
      </c>
      <c r="CF2684">
        <f t="shared" si="2124"/>
        <v>-0.15071378989543877</v>
      </c>
      <c r="CG2684">
        <f t="shared" si="2125"/>
        <v>-0.10861780008030536</v>
      </c>
      <c r="CH2684">
        <f t="shared" si="2126"/>
        <v>-0.18882099759926541</v>
      </c>
      <c r="CI2684">
        <f t="shared" si="2127"/>
        <v>-0.44619487448339101</v>
      </c>
      <c r="CJ2684">
        <f t="shared" si="2128"/>
        <v>-0.16369571079412945</v>
      </c>
      <c r="CK2684">
        <f t="shared" si="2129"/>
        <v>-9.7617598250793164E-2</v>
      </c>
      <c r="CL2684">
        <f t="shared" si="2130"/>
        <v>-0.2513290785070888</v>
      </c>
      <c r="CM2684">
        <f t="shared" si="2131"/>
        <v>-0.23069011945429144</v>
      </c>
      <c r="CN2684">
        <f t="shared" si="2132"/>
        <v>-0.28694158180777513</v>
      </c>
      <c r="CO2684">
        <f t="shared" si="2133"/>
        <v>-0.13662117757178671</v>
      </c>
      <c r="CP2684">
        <f t="shared" si="2134"/>
        <v>-0.22529952388354521</v>
      </c>
      <c r="CQ2684">
        <f t="shared" si="2135"/>
        <v>-0.21419160226713194</v>
      </c>
      <c r="CR2684">
        <f t="shared" si="2136"/>
        <v>3.7240198912729876</v>
      </c>
      <c r="CS2684">
        <f t="shared" si="2137"/>
        <v>-0.12792901248503974</v>
      </c>
      <c r="CT2684">
        <f t="shared" si="2138"/>
        <v>-0.15262944947551418</v>
      </c>
      <c r="CU2684">
        <f t="shared" si="2139"/>
        <v>-9.1644382318053288E-2</v>
      </c>
      <c r="CV2684">
        <f t="shared" si="2140"/>
        <v>0.58430796653874073</v>
      </c>
      <c r="CX2684">
        <f t="shared" si="2141"/>
        <v>0.25910060968800824</v>
      </c>
      <c r="CY2684">
        <f t="shared" si="2142"/>
        <v>0.18059170781711467</v>
      </c>
      <c r="CZ2684">
        <f t="shared" si="2143"/>
        <v>6.1636476729735965E-3</v>
      </c>
      <c r="DA2684" t="str">
        <f t="shared" si="2144"/>
        <v/>
      </c>
    </row>
    <row r="2685" spans="1:105" x14ac:dyDescent="0.25">
      <c r="A2685">
        <v>2692</v>
      </c>
      <c r="B2685">
        <v>7733</v>
      </c>
      <c r="C2685">
        <v>6</v>
      </c>
      <c r="D2685">
        <v>5</v>
      </c>
      <c r="E2685">
        <v>2005</v>
      </c>
      <c r="F2685">
        <v>2005</v>
      </c>
      <c r="G2685">
        <v>24</v>
      </c>
      <c r="H2685">
        <v>1118</v>
      </c>
      <c r="I2685">
        <v>1142</v>
      </c>
      <c r="J2685">
        <v>1142</v>
      </c>
      <c r="K2685">
        <v>0</v>
      </c>
      <c r="L2685">
        <v>1142</v>
      </c>
      <c r="M2685">
        <v>1</v>
      </c>
      <c r="N2685">
        <v>1</v>
      </c>
      <c r="O2685">
        <v>3</v>
      </c>
      <c r="P2685">
        <v>5</v>
      </c>
      <c r="Q2685">
        <v>0</v>
      </c>
      <c r="R2685">
        <v>0</v>
      </c>
      <c r="S2685">
        <v>0</v>
      </c>
      <c r="T2685">
        <v>4</v>
      </c>
      <c r="U2685">
        <v>5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1</v>
      </c>
      <c r="AR2685">
        <v>0</v>
      </c>
      <c r="AS2685">
        <v>0</v>
      </c>
      <c r="AT2685">
        <v>0</v>
      </c>
      <c r="AU2685">
        <v>0</v>
      </c>
      <c r="AV2685">
        <v>3</v>
      </c>
      <c r="AX2685">
        <v>139500</v>
      </c>
      <c r="BB2685">
        <f t="shared" si="2094"/>
        <v>-0.27910738712425892</v>
      </c>
      <c r="BC2685">
        <f t="shared" si="2095"/>
        <v>-7.2527470093259272E-2</v>
      </c>
      <c r="BD2685">
        <f t="shared" si="2096"/>
        <v>-0.51240735344330679</v>
      </c>
      <c r="BE2685">
        <f t="shared" si="2097"/>
        <v>1.1056686202511645</v>
      </c>
      <c r="BF2685">
        <f t="shared" si="2098"/>
        <v>0.97264136248812039</v>
      </c>
      <c r="BG2685">
        <f t="shared" si="2099"/>
        <v>-0.95845405381608029</v>
      </c>
      <c r="BH2685">
        <f t="shared" si="2100"/>
        <v>1.2458361001221712</v>
      </c>
      <c r="BI2685">
        <f t="shared" si="2101"/>
        <v>0.20280164936751979</v>
      </c>
      <c r="BJ2685">
        <f t="shared" si="2102"/>
        <v>-4.438422332656429E-2</v>
      </c>
      <c r="BK2685">
        <f t="shared" si="2103"/>
        <v>-0.78942087648064874</v>
      </c>
      <c r="BL2685">
        <f t="shared" si="2104"/>
        <v>-0.73539634798265963</v>
      </c>
      <c r="BM2685">
        <f t="shared" si="2105"/>
        <v>-1.0396594366417218</v>
      </c>
      <c r="BN2685">
        <f t="shared" si="2106"/>
        <v>1.2088203798343946</v>
      </c>
      <c r="BO2685">
        <f t="shared" si="2107"/>
        <v>0.17344343439753029</v>
      </c>
      <c r="BP2685">
        <f t="shared" si="2108"/>
        <v>-0.92737254661820245</v>
      </c>
      <c r="BQ2685">
        <f t="shared" si="2109"/>
        <v>-0.94767465068294066</v>
      </c>
      <c r="BR2685">
        <f t="shared" si="2110"/>
        <v>-2.385263682483139</v>
      </c>
      <c r="BS2685">
        <f t="shared" si="2111"/>
        <v>-2.2609967180975779</v>
      </c>
      <c r="BT2685">
        <f t="shared" si="2112"/>
        <v>-0.717921236684126</v>
      </c>
      <c r="BU2685">
        <f t="shared" si="2113"/>
        <v>5.2672932503859168E-2</v>
      </c>
      <c r="BV2685">
        <f t="shared" si="2114"/>
        <v>-0.35717256959863808</v>
      </c>
      <c r="BW2685">
        <f t="shared" si="2115"/>
        <v>-0.10325810958507768</v>
      </c>
      <c r="BX2685">
        <f t="shared" si="2116"/>
        <v>-4.71798068532421E-2</v>
      </c>
      <c r="BY2685">
        <f t="shared" si="2117"/>
        <v>-0.1059703395244459</v>
      </c>
      <c r="BZ2685">
        <f t="shared" si="2118"/>
        <v>-0.19657009570666342</v>
      </c>
      <c r="CA2685">
        <f t="shared" si="2119"/>
        <v>-0.13449718289666615</v>
      </c>
      <c r="CB2685">
        <f t="shared" si="2120"/>
        <v>-0.31011394532950831</v>
      </c>
      <c r="CC2685">
        <f t="shared" si="2121"/>
        <v>-0.17748553263522798</v>
      </c>
      <c r="CD2685">
        <f t="shared" si="2122"/>
        <v>-0.25505410597689637</v>
      </c>
      <c r="CE2685">
        <f t="shared" si="2123"/>
        <v>-0.25381703953656021</v>
      </c>
      <c r="CF2685">
        <f t="shared" si="2124"/>
        <v>-0.15071378989543877</v>
      </c>
      <c r="CG2685">
        <f t="shared" si="2125"/>
        <v>-0.10861780008030536</v>
      </c>
      <c r="CH2685">
        <f t="shared" si="2126"/>
        <v>-0.18882099759926541</v>
      </c>
      <c r="CI2685">
        <f t="shared" si="2127"/>
        <v>-0.44619487448339101</v>
      </c>
      <c r="CJ2685">
        <f t="shared" si="2128"/>
        <v>-0.16369571079412945</v>
      </c>
      <c r="CK2685">
        <f t="shared" si="2129"/>
        <v>-9.7617598250793164E-2</v>
      </c>
      <c r="CL2685">
        <f t="shared" si="2130"/>
        <v>-0.2513290785070888</v>
      </c>
      <c r="CM2685">
        <f t="shared" si="2131"/>
        <v>-0.23069011945429144</v>
      </c>
      <c r="CN2685">
        <f t="shared" si="2132"/>
        <v>-0.28694158180777513</v>
      </c>
      <c r="CO2685">
        <f t="shared" si="2133"/>
        <v>-0.13662117757178671</v>
      </c>
      <c r="CP2685">
        <f t="shared" si="2134"/>
        <v>-0.22529952388354521</v>
      </c>
      <c r="CQ2685">
        <f t="shared" si="2135"/>
        <v>4.6661233860979001</v>
      </c>
      <c r="CR2685">
        <f t="shared" si="2136"/>
        <v>-0.26837784803098957</v>
      </c>
      <c r="CS2685">
        <f t="shared" si="2137"/>
        <v>-0.12792901248503974</v>
      </c>
      <c r="CT2685">
        <f t="shared" si="2138"/>
        <v>-0.15262944947551418</v>
      </c>
      <c r="CU2685">
        <f t="shared" si="2139"/>
        <v>-9.1644382318053288E-2</v>
      </c>
      <c r="CV2685">
        <f t="shared" si="2140"/>
        <v>-0.57785152491952818</v>
      </c>
      <c r="CX2685">
        <f t="shared" si="2141"/>
        <v>-0.53503503901586591</v>
      </c>
      <c r="CY2685">
        <f t="shared" si="2142"/>
        <v>-0.67208958413290742</v>
      </c>
      <c r="CZ2685">
        <f t="shared" si="2143"/>
        <v>1.8783948337239169E-2</v>
      </c>
      <c r="DA2685" t="str">
        <f t="shared" si="2144"/>
        <v/>
      </c>
    </row>
    <row r="2686" spans="1:105" x14ac:dyDescent="0.25">
      <c r="A2686">
        <v>2693</v>
      </c>
      <c r="B2686">
        <v>11024</v>
      </c>
      <c r="C2686">
        <v>7</v>
      </c>
      <c r="D2686">
        <v>5</v>
      </c>
      <c r="E2686">
        <v>2005</v>
      </c>
      <c r="F2686">
        <v>2006</v>
      </c>
      <c r="G2686">
        <v>0</v>
      </c>
      <c r="H2686">
        <v>1400</v>
      </c>
      <c r="I2686">
        <v>1400</v>
      </c>
      <c r="J2686">
        <v>1400</v>
      </c>
      <c r="K2686">
        <v>0</v>
      </c>
      <c r="L2686">
        <v>1400</v>
      </c>
      <c r="M2686">
        <v>2</v>
      </c>
      <c r="N2686">
        <v>0</v>
      </c>
      <c r="O2686">
        <v>3</v>
      </c>
      <c r="P2686">
        <v>6</v>
      </c>
      <c r="Q2686">
        <v>0</v>
      </c>
      <c r="R2686">
        <v>2</v>
      </c>
      <c r="S2686">
        <v>612</v>
      </c>
      <c r="T2686">
        <v>144</v>
      </c>
      <c r="U2686">
        <v>55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1</v>
      </c>
      <c r="AR2686">
        <v>0</v>
      </c>
      <c r="AS2686">
        <v>0</v>
      </c>
      <c r="AT2686">
        <v>0</v>
      </c>
      <c r="AU2686">
        <v>0</v>
      </c>
      <c r="AV2686">
        <v>4</v>
      </c>
      <c r="AX2686">
        <v>186800</v>
      </c>
      <c r="BB2686">
        <f t="shared" si="2094"/>
        <v>8.5956456873007681E-2</v>
      </c>
      <c r="BC2686">
        <f t="shared" si="2095"/>
        <v>0.65274723083933595</v>
      </c>
      <c r="BD2686">
        <f t="shared" si="2096"/>
        <v>-0.51240735344330679</v>
      </c>
      <c r="BE2686">
        <f t="shared" si="2097"/>
        <v>1.1056686202511645</v>
      </c>
      <c r="BF2686">
        <f t="shared" si="2098"/>
        <v>1.0210850385389951</v>
      </c>
      <c r="BG2686">
        <f t="shared" si="2099"/>
        <v>-1.0132209009324593</v>
      </c>
      <c r="BH2686">
        <f t="shared" si="2100"/>
        <v>1.8818164293848487</v>
      </c>
      <c r="BI2686">
        <f t="shared" si="2101"/>
        <v>0.82097842282308864</v>
      </c>
      <c r="BJ2686">
        <f t="shared" si="2102"/>
        <v>0.64521207352376653</v>
      </c>
      <c r="BK2686">
        <f t="shared" si="2103"/>
        <v>-0.78942087648064874</v>
      </c>
      <c r="BL2686">
        <f t="shared" si="2104"/>
        <v>-0.20920274670823363</v>
      </c>
      <c r="BM2686">
        <f t="shared" si="2105"/>
        <v>0.78965335510324319</v>
      </c>
      <c r="BN2686">
        <f t="shared" si="2106"/>
        <v>-0.76924933262188744</v>
      </c>
      <c r="BO2686">
        <f t="shared" si="2107"/>
        <v>0.17344343439753029</v>
      </c>
      <c r="BP2686">
        <f t="shared" si="2108"/>
        <v>-0.29793416656059907</v>
      </c>
      <c r="BQ2686">
        <f t="shared" si="2109"/>
        <v>-0.94767465068294066</v>
      </c>
      <c r="BR2686">
        <f t="shared" si="2110"/>
        <v>0.30404081389622228</v>
      </c>
      <c r="BS2686">
        <f t="shared" si="2111"/>
        <v>0.65292336353465263</v>
      </c>
      <c r="BT2686">
        <f t="shared" si="2112"/>
        <v>0.4035386487896454</v>
      </c>
      <c r="BU2686">
        <f t="shared" si="2113"/>
        <v>0.12983054847630912</v>
      </c>
      <c r="BV2686">
        <f t="shared" si="2114"/>
        <v>-0.35717256959863808</v>
      </c>
      <c r="BW2686">
        <f t="shared" si="2115"/>
        <v>-0.10325810958507768</v>
      </c>
      <c r="BX2686">
        <f t="shared" si="2116"/>
        <v>-4.71798068532421E-2</v>
      </c>
      <c r="BY2686">
        <f t="shared" si="2117"/>
        <v>-0.1059703395244459</v>
      </c>
      <c r="BZ2686">
        <f t="shared" si="2118"/>
        <v>-0.19657009570666342</v>
      </c>
      <c r="CA2686">
        <f t="shared" si="2119"/>
        <v>-0.13449718289666615</v>
      </c>
      <c r="CB2686">
        <f t="shared" si="2120"/>
        <v>-0.31011394532950831</v>
      </c>
      <c r="CC2686">
        <f t="shared" si="2121"/>
        <v>-0.17748553263522798</v>
      </c>
      <c r="CD2686">
        <f t="shared" si="2122"/>
        <v>-0.25505410597689637</v>
      </c>
      <c r="CE2686">
        <f t="shared" si="2123"/>
        <v>-0.25381703953656021</v>
      </c>
      <c r="CF2686">
        <f t="shared" si="2124"/>
        <v>-0.15071378989543877</v>
      </c>
      <c r="CG2686">
        <f t="shared" si="2125"/>
        <v>-0.10861780008030536</v>
      </c>
      <c r="CH2686">
        <f t="shared" si="2126"/>
        <v>-0.18882099759926541</v>
      </c>
      <c r="CI2686">
        <f t="shared" si="2127"/>
        <v>-0.44619487448339101</v>
      </c>
      <c r="CJ2686">
        <f t="shared" si="2128"/>
        <v>-0.16369571079412945</v>
      </c>
      <c r="CK2686">
        <f t="shared" si="2129"/>
        <v>-9.7617598250793164E-2</v>
      </c>
      <c r="CL2686">
        <f t="shared" si="2130"/>
        <v>-0.2513290785070888</v>
      </c>
      <c r="CM2686">
        <f t="shared" si="2131"/>
        <v>-0.23069011945429144</v>
      </c>
      <c r="CN2686">
        <f t="shared" si="2132"/>
        <v>-0.28694158180777513</v>
      </c>
      <c r="CO2686">
        <f t="shared" si="2133"/>
        <v>-0.13662117757178671</v>
      </c>
      <c r="CP2686">
        <f t="shared" si="2134"/>
        <v>-0.22529952388354521</v>
      </c>
      <c r="CQ2686">
        <f t="shared" si="2135"/>
        <v>4.6661233860979001</v>
      </c>
      <c r="CR2686">
        <f t="shared" si="2136"/>
        <v>-0.26837784803098957</v>
      </c>
      <c r="CS2686">
        <f t="shared" si="2137"/>
        <v>-0.12792901248503974</v>
      </c>
      <c r="CT2686">
        <f t="shared" si="2138"/>
        <v>-0.15262944947551418</v>
      </c>
      <c r="CU2686">
        <f t="shared" si="2139"/>
        <v>-9.1644382318053288E-2</v>
      </c>
      <c r="CV2686">
        <f t="shared" si="2140"/>
        <v>0.58430796653874073</v>
      </c>
      <c r="CX2686">
        <f t="shared" si="2141"/>
        <v>7.7482142944072921E-2</v>
      </c>
      <c r="CY2686">
        <f t="shared" si="2142"/>
        <v>0.16163647302768652</v>
      </c>
      <c r="CZ2686">
        <f t="shared" si="2143"/>
        <v>7.0819512718217929E-3</v>
      </c>
      <c r="DA2686" t="str">
        <f t="shared" si="2144"/>
        <v/>
      </c>
    </row>
    <row r="2687" spans="1:105" x14ac:dyDescent="0.25">
      <c r="A2687">
        <v>2694</v>
      </c>
      <c r="B2687">
        <v>13072</v>
      </c>
      <c r="C2687">
        <v>6</v>
      </c>
      <c r="D2687">
        <v>5</v>
      </c>
      <c r="E2687">
        <v>2005</v>
      </c>
      <c r="F2687">
        <v>2006</v>
      </c>
      <c r="G2687">
        <v>0</v>
      </c>
      <c r="H2687">
        <v>1131</v>
      </c>
      <c r="I2687">
        <v>1131</v>
      </c>
      <c r="J2687">
        <v>1131</v>
      </c>
      <c r="K2687">
        <v>0</v>
      </c>
      <c r="L2687">
        <v>1131</v>
      </c>
      <c r="M2687">
        <v>1</v>
      </c>
      <c r="N2687">
        <v>1</v>
      </c>
      <c r="O2687">
        <v>3</v>
      </c>
      <c r="P2687">
        <v>6</v>
      </c>
      <c r="Q2687">
        <v>0</v>
      </c>
      <c r="R2687">
        <v>0</v>
      </c>
      <c r="S2687">
        <v>0</v>
      </c>
      <c r="T2687">
        <v>0</v>
      </c>
      <c r="U2687">
        <v>39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1</v>
      </c>
      <c r="AR2687">
        <v>0</v>
      </c>
      <c r="AS2687">
        <v>0</v>
      </c>
      <c r="AT2687">
        <v>0</v>
      </c>
      <c r="AU2687">
        <v>0</v>
      </c>
      <c r="AV2687">
        <v>4</v>
      </c>
      <c r="AX2687">
        <v>132000</v>
      </c>
      <c r="BB2687">
        <f t="shared" si="2094"/>
        <v>0.3131368739214434</v>
      </c>
      <c r="BC2687">
        <f t="shared" si="2095"/>
        <v>-7.2527470093259272E-2</v>
      </c>
      <c r="BD2687">
        <f t="shared" si="2096"/>
        <v>-0.51240735344330679</v>
      </c>
      <c r="BE2687">
        <f t="shared" si="2097"/>
        <v>1.1056686202511645</v>
      </c>
      <c r="BF2687">
        <f t="shared" si="2098"/>
        <v>1.0210850385389951</v>
      </c>
      <c r="BG2687">
        <f t="shared" si="2099"/>
        <v>-1.0132209009324593</v>
      </c>
      <c r="BH2687">
        <f t="shared" si="2100"/>
        <v>1.2751543422513019</v>
      </c>
      <c r="BI2687">
        <f t="shared" si="2101"/>
        <v>0.17644527530546064</v>
      </c>
      <c r="BJ2687">
        <f t="shared" si="2102"/>
        <v>-7.3785615827934983E-2</v>
      </c>
      <c r="BK2687">
        <f t="shared" si="2103"/>
        <v>-0.78942087648064874</v>
      </c>
      <c r="BL2687">
        <f t="shared" si="2104"/>
        <v>-0.75783095888970886</v>
      </c>
      <c r="BM2687">
        <f t="shared" si="2105"/>
        <v>-1.0396594366417218</v>
      </c>
      <c r="BN2687">
        <f t="shared" si="2106"/>
        <v>1.2088203798343946</v>
      </c>
      <c r="BO2687">
        <f t="shared" si="2107"/>
        <v>0.17344343439753029</v>
      </c>
      <c r="BP2687">
        <f t="shared" si="2108"/>
        <v>-0.29793416656059907</v>
      </c>
      <c r="BQ2687">
        <f t="shared" si="2109"/>
        <v>-0.94767465068294066</v>
      </c>
      <c r="BR2687">
        <f t="shared" si="2110"/>
        <v>-2.385263682483139</v>
      </c>
      <c r="BS2687">
        <f t="shared" si="2111"/>
        <v>-2.2609967180975779</v>
      </c>
      <c r="BT2687">
        <f t="shared" si="2112"/>
        <v>-0.74996294769766236</v>
      </c>
      <c r="BU2687">
        <f t="shared" si="2113"/>
        <v>-0.11707382263553071</v>
      </c>
      <c r="BV2687">
        <f t="shared" si="2114"/>
        <v>-0.35717256959863808</v>
      </c>
      <c r="BW2687">
        <f t="shared" si="2115"/>
        <v>-0.10325810958507768</v>
      </c>
      <c r="BX2687">
        <f t="shared" si="2116"/>
        <v>-4.71798068532421E-2</v>
      </c>
      <c r="BY2687">
        <f t="shared" si="2117"/>
        <v>-0.1059703395244459</v>
      </c>
      <c r="BZ2687">
        <f t="shared" si="2118"/>
        <v>-0.19657009570666342</v>
      </c>
      <c r="CA2687">
        <f t="shared" si="2119"/>
        <v>-0.13449718289666615</v>
      </c>
      <c r="CB2687">
        <f t="shared" si="2120"/>
        <v>-0.31011394532950831</v>
      </c>
      <c r="CC2687">
        <f t="shared" si="2121"/>
        <v>-0.17748553263522798</v>
      </c>
      <c r="CD2687">
        <f t="shared" si="2122"/>
        <v>-0.25505410597689637</v>
      </c>
      <c r="CE2687">
        <f t="shared" si="2123"/>
        <v>-0.25381703953656021</v>
      </c>
      <c r="CF2687">
        <f t="shared" si="2124"/>
        <v>-0.15071378989543877</v>
      </c>
      <c r="CG2687">
        <f t="shared" si="2125"/>
        <v>-0.10861780008030536</v>
      </c>
      <c r="CH2687">
        <f t="shared" si="2126"/>
        <v>-0.18882099759926541</v>
      </c>
      <c r="CI2687">
        <f t="shared" si="2127"/>
        <v>-0.44619487448339101</v>
      </c>
      <c r="CJ2687">
        <f t="shared" si="2128"/>
        <v>-0.16369571079412945</v>
      </c>
      <c r="CK2687">
        <f t="shared" si="2129"/>
        <v>-9.7617598250793164E-2</v>
      </c>
      <c r="CL2687">
        <f t="shared" si="2130"/>
        <v>-0.2513290785070888</v>
      </c>
      <c r="CM2687">
        <f t="shared" si="2131"/>
        <v>-0.23069011945429144</v>
      </c>
      <c r="CN2687">
        <f t="shared" si="2132"/>
        <v>-0.28694158180777513</v>
      </c>
      <c r="CO2687">
        <f t="shared" si="2133"/>
        <v>-0.13662117757178671</v>
      </c>
      <c r="CP2687">
        <f t="shared" si="2134"/>
        <v>-0.22529952388354521</v>
      </c>
      <c r="CQ2687">
        <f t="shared" si="2135"/>
        <v>4.6661233860979001</v>
      </c>
      <c r="CR2687">
        <f t="shared" si="2136"/>
        <v>-0.26837784803098957</v>
      </c>
      <c r="CS2687">
        <f t="shared" si="2137"/>
        <v>-0.12792901248503974</v>
      </c>
      <c r="CT2687">
        <f t="shared" si="2138"/>
        <v>-0.15262944947551418</v>
      </c>
      <c r="CU2687">
        <f t="shared" si="2139"/>
        <v>-9.1644382318053288E-2</v>
      </c>
      <c r="CV2687">
        <f t="shared" si="2140"/>
        <v>0.58430796653874073</v>
      </c>
      <c r="CX2687">
        <f t="shared" si="2141"/>
        <v>-0.63215721374524314</v>
      </c>
      <c r="CY2687">
        <f t="shared" si="2142"/>
        <v>-0.54083918572281631</v>
      </c>
      <c r="CZ2687">
        <f t="shared" si="2143"/>
        <v>8.3389822419047323E-3</v>
      </c>
      <c r="DA2687" t="str">
        <f t="shared" si="2144"/>
        <v/>
      </c>
    </row>
    <row r="2688" spans="1:105" x14ac:dyDescent="0.25">
      <c r="A2688">
        <v>2695</v>
      </c>
      <c r="B2688">
        <v>7800</v>
      </c>
      <c r="C2688">
        <v>7</v>
      </c>
      <c r="D2688">
        <v>5</v>
      </c>
      <c r="E2688">
        <v>2005</v>
      </c>
      <c r="F2688">
        <v>2005</v>
      </c>
      <c r="G2688">
        <v>0</v>
      </c>
      <c r="H2688">
        <v>891</v>
      </c>
      <c r="I2688">
        <v>891</v>
      </c>
      <c r="J2688">
        <v>891</v>
      </c>
      <c r="K2688">
        <v>795</v>
      </c>
      <c r="L2688">
        <v>1686</v>
      </c>
      <c r="M2688">
        <v>2</v>
      </c>
      <c r="N2688">
        <v>1</v>
      </c>
      <c r="O2688">
        <v>3</v>
      </c>
      <c r="P2688">
        <v>8</v>
      </c>
      <c r="Q2688">
        <v>0</v>
      </c>
      <c r="R2688">
        <v>2</v>
      </c>
      <c r="S2688">
        <v>462</v>
      </c>
      <c r="T2688">
        <v>144</v>
      </c>
      <c r="U2688">
        <v>101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1</v>
      </c>
      <c r="AR2688">
        <v>0</v>
      </c>
      <c r="AS2688">
        <v>0</v>
      </c>
      <c r="AT2688">
        <v>0</v>
      </c>
      <c r="AU2688">
        <v>0</v>
      </c>
      <c r="AV2688">
        <v>4</v>
      </c>
      <c r="AX2688">
        <v>184000</v>
      </c>
      <c r="BB2688">
        <f t="shared" si="2094"/>
        <v>-0.27167521527745953</v>
      </c>
      <c r="BC2688">
        <f t="shared" si="2095"/>
        <v>0.65274723083933595</v>
      </c>
      <c r="BD2688">
        <f t="shared" si="2096"/>
        <v>-0.51240735344330679</v>
      </c>
      <c r="BE2688">
        <f t="shared" si="2097"/>
        <v>1.1056686202511645</v>
      </c>
      <c r="BF2688">
        <f t="shared" si="2098"/>
        <v>0.97264136248812039</v>
      </c>
      <c r="BG2688">
        <f t="shared" si="2099"/>
        <v>-1.0132209009324593</v>
      </c>
      <c r="BH2688">
        <f t="shared" si="2100"/>
        <v>0.73389448755966136</v>
      </c>
      <c r="BI2688">
        <f t="shared" si="2101"/>
        <v>-0.39860288604855693</v>
      </c>
      <c r="BJ2688">
        <f t="shared" si="2102"/>
        <v>-0.71527054313056826</v>
      </c>
      <c r="BK2688">
        <f t="shared" si="2103"/>
        <v>1.0662702870314513</v>
      </c>
      <c r="BL2688">
        <f t="shared" si="2104"/>
        <v>0.37409713687504487</v>
      </c>
      <c r="BM2688">
        <f t="shared" si="2105"/>
        <v>0.78965335510324319</v>
      </c>
      <c r="BN2688">
        <f t="shared" si="2106"/>
        <v>1.2088203798343946</v>
      </c>
      <c r="BO2688">
        <f t="shared" si="2107"/>
        <v>0.17344343439753029</v>
      </c>
      <c r="BP2688">
        <f t="shared" si="2108"/>
        <v>0.96094259355460765</v>
      </c>
      <c r="BQ2688">
        <f t="shared" si="2109"/>
        <v>-0.94767465068294066</v>
      </c>
      <c r="BR2688">
        <f t="shared" si="2110"/>
        <v>0.30404081389622228</v>
      </c>
      <c r="BS2688">
        <f t="shared" si="2111"/>
        <v>-6.1272734904619569E-2</v>
      </c>
      <c r="BT2688">
        <f t="shared" si="2112"/>
        <v>0.4035386487896454</v>
      </c>
      <c r="BU2688">
        <f t="shared" si="2113"/>
        <v>0.83968061542284855</v>
      </c>
      <c r="BV2688">
        <f t="shared" si="2114"/>
        <v>-0.35717256959863808</v>
      </c>
      <c r="BW2688">
        <f t="shared" si="2115"/>
        <v>-0.10325810958507768</v>
      </c>
      <c r="BX2688">
        <f t="shared" si="2116"/>
        <v>-4.71798068532421E-2</v>
      </c>
      <c r="BY2688">
        <f t="shared" si="2117"/>
        <v>-0.1059703395244459</v>
      </c>
      <c r="BZ2688">
        <f t="shared" si="2118"/>
        <v>-0.19657009570666342</v>
      </c>
      <c r="CA2688">
        <f t="shared" si="2119"/>
        <v>-0.13449718289666615</v>
      </c>
      <c r="CB2688">
        <f t="shared" si="2120"/>
        <v>-0.31011394532950831</v>
      </c>
      <c r="CC2688">
        <f t="shared" si="2121"/>
        <v>-0.17748553263522798</v>
      </c>
      <c r="CD2688">
        <f t="shared" si="2122"/>
        <v>-0.25505410597689637</v>
      </c>
      <c r="CE2688">
        <f t="shared" si="2123"/>
        <v>-0.25381703953656021</v>
      </c>
      <c r="CF2688">
        <f t="shared" si="2124"/>
        <v>-0.15071378989543877</v>
      </c>
      <c r="CG2688">
        <f t="shared" si="2125"/>
        <v>-0.10861780008030536</v>
      </c>
      <c r="CH2688">
        <f t="shared" si="2126"/>
        <v>-0.18882099759926541</v>
      </c>
      <c r="CI2688">
        <f t="shared" si="2127"/>
        <v>-0.44619487448339101</v>
      </c>
      <c r="CJ2688">
        <f t="shared" si="2128"/>
        <v>-0.16369571079412945</v>
      </c>
      <c r="CK2688">
        <f t="shared" si="2129"/>
        <v>-9.7617598250793164E-2</v>
      </c>
      <c r="CL2688">
        <f t="shared" si="2130"/>
        <v>-0.2513290785070888</v>
      </c>
      <c r="CM2688">
        <f t="shared" si="2131"/>
        <v>-0.23069011945429144</v>
      </c>
      <c r="CN2688">
        <f t="shared" si="2132"/>
        <v>-0.28694158180777513</v>
      </c>
      <c r="CO2688">
        <f t="shared" si="2133"/>
        <v>-0.13662117757178671</v>
      </c>
      <c r="CP2688">
        <f t="shared" si="2134"/>
        <v>-0.22529952388354521</v>
      </c>
      <c r="CQ2688">
        <f t="shared" si="2135"/>
        <v>4.6661233860979001</v>
      </c>
      <c r="CR2688">
        <f t="shared" si="2136"/>
        <v>-0.26837784803098957</v>
      </c>
      <c r="CS2688">
        <f t="shared" si="2137"/>
        <v>-0.12792901248503974</v>
      </c>
      <c r="CT2688">
        <f t="shared" si="2138"/>
        <v>-0.15262944947551418</v>
      </c>
      <c r="CU2688">
        <f t="shared" si="2139"/>
        <v>-9.1644382318053288E-2</v>
      </c>
      <c r="CV2688">
        <f t="shared" si="2140"/>
        <v>0.58430796653874073</v>
      </c>
      <c r="CX2688">
        <f t="shared" si="2141"/>
        <v>4.1223197711772096E-2</v>
      </c>
      <c r="CY2688">
        <f t="shared" si="2142"/>
        <v>0.1888206399212719</v>
      </c>
      <c r="CZ2688">
        <f t="shared" si="2143"/>
        <v>2.1785004946786635E-2</v>
      </c>
      <c r="DA2688" t="str">
        <f t="shared" si="2144"/>
        <v/>
      </c>
    </row>
    <row r="2689" spans="1:105" x14ac:dyDescent="0.25">
      <c r="A2689">
        <v>2696</v>
      </c>
      <c r="B2689">
        <v>7632</v>
      </c>
      <c r="C2689">
        <v>7</v>
      </c>
      <c r="D2689">
        <v>5</v>
      </c>
      <c r="E2689">
        <v>2005</v>
      </c>
      <c r="F2689">
        <v>2005</v>
      </c>
      <c r="G2689">
        <v>0</v>
      </c>
      <c r="H2689">
        <v>784</v>
      </c>
      <c r="I2689">
        <v>784</v>
      </c>
      <c r="J2689">
        <v>831</v>
      </c>
      <c r="K2689">
        <v>754</v>
      </c>
      <c r="L2689">
        <v>1585</v>
      </c>
      <c r="M2689">
        <v>2</v>
      </c>
      <c r="N2689">
        <v>1</v>
      </c>
      <c r="O2689">
        <v>3</v>
      </c>
      <c r="P2689">
        <v>7</v>
      </c>
      <c r="Q2689">
        <v>0</v>
      </c>
      <c r="R2689">
        <v>2</v>
      </c>
      <c r="S2689">
        <v>449</v>
      </c>
      <c r="T2689">
        <v>100</v>
      </c>
      <c r="U2689">
        <v>77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1</v>
      </c>
      <c r="AR2689">
        <v>0</v>
      </c>
      <c r="AS2689">
        <v>0</v>
      </c>
      <c r="AT2689">
        <v>0</v>
      </c>
      <c r="AU2689">
        <v>0</v>
      </c>
      <c r="AV2689">
        <v>4</v>
      </c>
      <c r="AX2689">
        <v>184900</v>
      </c>
      <c r="BB2689">
        <f t="shared" si="2094"/>
        <v>-0.29031110886346401</v>
      </c>
      <c r="BC2689">
        <f t="shared" si="2095"/>
        <v>0.65274723083933595</v>
      </c>
      <c r="BD2689">
        <f t="shared" si="2096"/>
        <v>-0.51240735344330679</v>
      </c>
      <c r="BE2689">
        <f t="shared" si="2097"/>
        <v>1.1056686202511645</v>
      </c>
      <c r="BF2689">
        <f t="shared" si="2098"/>
        <v>0.97264136248812039</v>
      </c>
      <c r="BG2689">
        <f t="shared" si="2099"/>
        <v>-1.0132209009324593</v>
      </c>
      <c r="BH2689">
        <f t="shared" si="2100"/>
        <v>0.49258280234297169</v>
      </c>
      <c r="BI2689">
        <f t="shared" si="2101"/>
        <v>-0.65497852465222306</v>
      </c>
      <c r="BJ2689">
        <f t="shared" si="2102"/>
        <v>-0.87564177495622664</v>
      </c>
      <c r="BK2689">
        <f t="shared" si="2103"/>
        <v>0.97056797545409768</v>
      </c>
      <c r="BL2689">
        <f t="shared" si="2104"/>
        <v>0.16810661854668427</v>
      </c>
      <c r="BM2689">
        <f t="shared" si="2105"/>
        <v>0.78965335510324319</v>
      </c>
      <c r="BN2689">
        <f t="shared" si="2106"/>
        <v>1.2088203798343946</v>
      </c>
      <c r="BO2689">
        <f t="shared" si="2107"/>
        <v>0.17344343439753029</v>
      </c>
      <c r="BP2689">
        <f t="shared" si="2108"/>
        <v>0.33150421349700426</v>
      </c>
      <c r="BQ2689">
        <f t="shared" si="2109"/>
        <v>-0.94767465068294066</v>
      </c>
      <c r="BR2689">
        <f t="shared" si="2110"/>
        <v>0.30404081389622228</v>
      </c>
      <c r="BS2689">
        <f t="shared" si="2111"/>
        <v>-0.12316973010268983</v>
      </c>
      <c r="BT2689">
        <f t="shared" si="2112"/>
        <v>5.1079827640745812E-2</v>
      </c>
      <c r="BU2689">
        <f t="shared" si="2113"/>
        <v>0.46932405875508887</v>
      </c>
      <c r="BV2689">
        <f t="shared" si="2114"/>
        <v>-0.35717256959863808</v>
      </c>
      <c r="BW2689">
        <f t="shared" si="2115"/>
        <v>-0.10325810958507768</v>
      </c>
      <c r="BX2689">
        <f t="shared" si="2116"/>
        <v>-4.71798068532421E-2</v>
      </c>
      <c r="BY2689">
        <f t="shared" si="2117"/>
        <v>-0.1059703395244459</v>
      </c>
      <c r="BZ2689">
        <f t="shared" si="2118"/>
        <v>-0.19657009570666342</v>
      </c>
      <c r="CA2689">
        <f t="shared" si="2119"/>
        <v>-0.13449718289666615</v>
      </c>
      <c r="CB2689">
        <f t="shared" si="2120"/>
        <v>-0.31011394532950831</v>
      </c>
      <c r="CC2689">
        <f t="shared" si="2121"/>
        <v>-0.17748553263522798</v>
      </c>
      <c r="CD2689">
        <f t="shared" si="2122"/>
        <v>-0.25505410597689637</v>
      </c>
      <c r="CE2689">
        <f t="shared" si="2123"/>
        <v>-0.25381703953656021</v>
      </c>
      <c r="CF2689">
        <f t="shared" si="2124"/>
        <v>-0.15071378989543877</v>
      </c>
      <c r="CG2689">
        <f t="shared" si="2125"/>
        <v>-0.10861780008030536</v>
      </c>
      <c r="CH2689">
        <f t="shared" si="2126"/>
        <v>-0.18882099759926541</v>
      </c>
      <c r="CI2689">
        <f t="shared" si="2127"/>
        <v>-0.44619487448339101</v>
      </c>
      <c r="CJ2689">
        <f t="shared" si="2128"/>
        <v>-0.16369571079412945</v>
      </c>
      <c r="CK2689">
        <f t="shared" si="2129"/>
        <v>-9.7617598250793164E-2</v>
      </c>
      <c r="CL2689">
        <f t="shared" si="2130"/>
        <v>-0.2513290785070888</v>
      </c>
      <c r="CM2689">
        <f t="shared" si="2131"/>
        <v>-0.23069011945429144</v>
      </c>
      <c r="CN2689">
        <f t="shared" si="2132"/>
        <v>-0.28694158180777513</v>
      </c>
      <c r="CO2689">
        <f t="shared" si="2133"/>
        <v>-0.13662117757178671</v>
      </c>
      <c r="CP2689">
        <f t="shared" si="2134"/>
        <v>-0.22529952388354521</v>
      </c>
      <c r="CQ2689">
        <f t="shared" si="2135"/>
        <v>4.6661233860979001</v>
      </c>
      <c r="CR2689">
        <f t="shared" si="2136"/>
        <v>-0.26837784803098957</v>
      </c>
      <c r="CS2689">
        <f t="shared" si="2137"/>
        <v>-0.12792901248503974</v>
      </c>
      <c r="CT2689">
        <f t="shared" si="2138"/>
        <v>-0.15262944947551418</v>
      </c>
      <c r="CU2689">
        <f t="shared" si="2139"/>
        <v>-9.1644382318053288E-2</v>
      </c>
      <c r="CV2689">
        <f t="shared" si="2140"/>
        <v>0.58430796653874073</v>
      </c>
      <c r="CX2689">
        <f t="shared" si="2141"/>
        <v>5.2877858679297361E-2</v>
      </c>
      <c r="CY2689">
        <f t="shared" si="2142"/>
        <v>4.406805052352817E-2</v>
      </c>
      <c r="CZ2689">
        <f t="shared" si="2143"/>
        <v>7.7612719741457367E-5</v>
      </c>
      <c r="DA2689" t="str">
        <f t="shared" si="2144"/>
        <v/>
      </c>
    </row>
    <row r="2690" spans="1:105" x14ac:dyDescent="0.25">
      <c r="A2690">
        <v>2697</v>
      </c>
      <c r="B2690">
        <v>8304</v>
      </c>
      <c r="C2690">
        <v>6</v>
      </c>
      <c r="D2690">
        <v>5</v>
      </c>
      <c r="E2690">
        <v>1997</v>
      </c>
      <c r="F2690">
        <v>1998</v>
      </c>
      <c r="G2690">
        <v>0</v>
      </c>
      <c r="H2690">
        <v>941</v>
      </c>
      <c r="I2690">
        <v>941</v>
      </c>
      <c r="J2690">
        <v>941</v>
      </c>
      <c r="K2690">
        <v>896</v>
      </c>
      <c r="L2690">
        <v>1837</v>
      </c>
      <c r="M2690">
        <v>2</v>
      </c>
      <c r="N2690">
        <v>1</v>
      </c>
      <c r="O2690">
        <v>3</v>
      </c>
      <c r="P2690">
        <v>7</v>
      </c>
      <c r="Q2690">
        <v>0</v>
      </c>
      <c r="R2690">
        <v>2</v>
      </c>
      <c r="S2690">
        <v>688</v>
      </c>
      <c r="T2690">
        <v>150</v>
      </c>
      <c r="U2690">
        <v>165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1</v>
      </c>
      <c r="AR2690">
        <v>0</v>
      </c>
      <c r="AS2690">
        <v>0</v>
      </c>
      <c r="AT2690">
        <v>0</v>
      </c>
      <c r="AU2690">
        <v>0</v>
      </c>
      <c r="AV2690">
        <v>4</v>
      </c>
      <c r="AX2690">
        <v>187000</v>
      </c>
      <c r="BB2690">
        <f t="shared" si="2094"/>
        <v>-0.21576753451944602</v>
      </c>
      <c r="BC2690">
        <f t="shared" si="2095"/>
        <v>-7.2527470093259272E-2</v>
      </c>
      <c r="BD2690">
        <f t="shared" si="2096"/>
        <v>-0.51240735344330679</v>
      </c>
      <c r="BE2690">
        <f t="shared" si="2097"/>
        <v>0.83839716045333079</v>
      </c>
      <c r="BF2690">
        <f t="shared" si="2098"/>
        <v>0.63353563013199654</v>
      </c>
      <c r="BG2690">
        <f t="shared" si="2099"/>
        <v>-1.0132209009324593</v>
      </c>
      <c r="BH2690">
        <f t="shared" si="2100"/>
        <v>0.84665695728708645</v>
      </c>
      <c r="BI2690">
        <f t="shared" si="2101"/>
        <v>-0.27880118576646995</v>
      </c>
      <c r="BJ2690">
        <f t="shared" si="2102"/>
        <v>-0.5816278499425197</v>
      </c>
      <c r="BK2690">
        <f t="shared" si="2103"/>
        <v>1.302024761892737</v>
      </c>
      <c r="BL2690">
        <f t="shared" si="2104"/>
        <v>0.68206315932635619</v>
      </c>
      <c r="BM2690">
        <f t="shared" si="2105"/>
        <v>0.78965335510324319</v>
      </c>
      <c r="BN2690">
        <f t="shared" si="2106"/>
        <v>1.2088203798343946</v>
      </c>
      <c r="BO2690">
        <f t="shared" si="2107"/>
        <v>0.17344343439753029</v>
      </c>
      <c r="BP2690">
        <f t="shared" si="2108"/>
        <v>0.33150421349700426</v>
      </c>
      <c r="BQ2690">
        <f t="shared" si="2109"/>
        <v>-0.94767465068294066</v>
      </c>
      <c r="BR2690">
        <f t="shared" si="2110"/>
        <v>0.30404081389622228</v>
      </c>
      <c r="BS2690">
        <f t="shared" si="2111"/>
        <v>1.0147827200772173</v>
      </c>
      <c r="BT2690">
        <f t="shared" si="2112"/>
        <v>0.4516012153099499</v>
      </c>
      <c r="BU2690">
        <f t="shared" si="2113"/>
        <v>1.8272980998702077</v>
      </c>
      <c r="BV2690">
        <f t="shared" si="2114"/>
        <v>-0.35717256959863808</v>
      </c>
      <c r="BW2690">
        <f t="shared" si="2115"/>
        <v>-0.10325810958507768</v>
      </c>
      <c r="BX2690">
        <f t="shared" si="2116"/>
        <v>-4.71798068532421E-2</v>
      </c>
      <c r="BY2690">
        <f t="shared" si="2117"/>
        <v>-0.1059703395244459</v>
      </c>
      <c r="BZ2690">
        <f t="shared" si="2118"/>
        <v>-0.19657009570666342</v>
      </c>
      <c r="CA2690">
        <f t="shared" si="2119"/>
        <v>-0.13449718289666615</v>
      </c>
      <c r="CB2690">
        <f t="shared" si="2120"/>
        <v>-0.31011394532950831</v>
      </c>
      <c r="CC2690">
        <f t="shared" si="2121"/>
        <v>-0.17748553263522798</v>
      </c>
      <c r="CD2690">
        <f t="shared" si="2122"/>
        <v>-0.25505410597689637</v>
      </c>
      <c r="CE2690">
        <f t="shared" si="2123"/>
        <v>-0.25381703953656021</v>
      </c>
      <c r="CF2690">
        <f t="shared" si="2124"/>
        <v>-0.15071378989543877</v>
      </c>
      <c r="CG2690">
        <f t="shared" si="2125"/>
        <v>-0.10861780008030536</v>
      </c>
      <c r="CH2690">
        <f t="shared" si="2126"/>
        <v>-0.18882099759926541</v>
      </c>
      <c r="CI2690">
        <f t="shared" si="2127"/>
        <v>-0.44619487448339101</v>
      </c>
      <c r="CJ2690">
        <f t="shared" si="2128"/>
        <v>-0.16369571079412945</v>
      </c>
      <c r="CK2690">
        <f t="shared" si="2129"/>
        <v>-9.7617598250793164E-2</v>
      </c>
      <c r="CL2690">
        <f t="shared" si="2130"/>
        <v>-0.2513290785070888</v>
      </c>
      <c r="CM2690">
        <f t="shared" si="2131"/>
        <v>-0.23069011945429144</v>
      </c>
      <c r="CN2690">
        <f t="shared" si="2132"/>
        <v>-0.28694158180777513</v>
      </c>
      <c r="CO2690">
        <f t="shared" si="2133"/>
        <v>-0.13662117757178671</v>
      </c>
      <c r="CP2690">
        <f t="shared" si="2134"/>
        <v>-0.22529952388354521</v>
      </c>
      <c r="CQ2690">
        <f t="shared" si="2135"/>
        <v>4.6661233860979001</v>
      </c>
      <c r="CR2690">
        <f t="shared" si="2136"/>
        <v>-0.26837784803098957</v>
      </c>
      <c r="CS2690">
        <f t="shared" si="2137"/>
        <v>-0.12792901248503974</v>
      </c>
      <c r="CT2690">
        <f t="shared" si="2138"/>
        <v>-0.15262944947551418</v>
      </c>
      <c r="CU2690">
        <f t="shared" si="2139"/>
        <v>-9.1644382318053288E-2</v>
      </c>
      <c r="CV2690">
        <f t="shared" si="2140"/>
        <v>0.58430796653874073</v>
      </c>
      <c r="CX2690">
        <f t="shared" si="2141"/>
        <v>8.0072067603522978E-2</v>
      </c>
      <c r="CY2690">
        <f t="shared" si="2142"/>
        <v>0.1918479499027092</v>
      </c>
      <c r="CZ2690">
        <f t="shared" si="2143"/>
        <v>1.2493847863761532E-2</v>
      </c>
      <c r="DA2690" t="str">
        <f t="shared" si="2144"/>
        <v/>
      </c>
    </row>
    <row r="2691" spans="1:105" x14ac:dyDescent="0.25">
      <c r="A2691">
        <v>2698</v>
      </c>
      <c r="B2691">
        <v>9370</v>
      </c>
      <c r="C2691">
        <v>6</v>
      </c>
      <c r="D2691">
        <v>5</v>
      </c>
      <c r="E2691">
        <v>1992</v>
      </c>
      <c r="F2691">
        <v>1993</v>
      </c>
      <c r="G2691">
        <v>758</v>
      </c>
      <c r="H2691">
        <v>78</v>
      </c>
      <c r="I2691">
        <v>836</v>
      </c>
      <c r="J2691">
        <v>844</v>
      </c>
      <c r="K2691">
        <v>887</v>
      </c>
      <c r="L2691">
        <v>1731</v>
      </c>
      <c r="M2691">
        <v>2</v>
      </c>
      <c r="N2691">
        <v>1</v>
      </c>
      <c r="O2691">
        <v>3</v>
      </c>
      <c r="P2691">
        <v>7</v>
      </c>
      <c r="Q2691">
        <v>0</v>
      </c>
      <c r="R2691">
        <v>2</v>
      </c>
      <c r="S2691">
        <v>462</v>
      </c>
      <c r="T2691">
        <v>307</v>
      </c>
      <c r="U2691">
        <v>85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1</v>
      </c>
      <c r="AR2691">
        <v>0</v>
      </c>
      <c r="AS2691">
        <v>0</v>
      </c>
      <c r="AT2691">
        <v>0</v>
      </c>
      <c r="AU2691">
        <v>0</v>
      </c>
      <c r="AV2691">
        <v>4</v>
      </c>
      <c r="AX2691">
        <v>248500</v>
      </c>
      <c r="BB2691">
        <f t="shared" si="2094"/>
        <v>-9.7518352598727043E-2</v>
      </c>
      <c r="BC2691">
        <f t="shared" si="2095"/>
        <v>-7.2527470093259272E-2</v>
      </c>
      <c r="BD2691">
        <f t="shared" si="2096"/>
        <v>-0.51240735344330679</v>
      </c>
      <c r="BE2691">
        <f t="shared" si="2097"/>
        <v>0.67135249807968467</v>
      </c>
      <c r="BF2691">
        <f t="shared" si="2098"/>
        <v>0.39131724987762245</v>
      </c>
      <c r="BG2691">
        <f t="shared" si="2099"/>
        <v>0.71649868715984433</v>
      </c>
      <c r="BH2691">
        <f t="shared" si="2100"/>
        <v>-1.0996232702082704</v>
      </c>
      <c r="BI2691">
        <f t="shared" si="2101"/>
        <v>-0.53038475635885263</v>
      </c>
      <c r="BJ2691">
        <f t="shared" si="2102"/>
        <v>-0.84089467472733403</v>
      </c>
      <c r="BK2691">
        <f t="shared" si="2103"/>
        <v>1.2810169374001472</v>
      </c>
      <c r="BL2691">
        <f t="shared" si="2104"/>
        <v>0.46587509058570054</v>
      </c>
      <c r="BM2691">
        <f t="shared" si="2105"/>
        <v>0.78965335510324319</v>
      </c>
      <c r="BN2691">
        <f t="shared" si="2106"/>
        <v>1.2088203798343946</v>
      </c>
      <c r="BO2691">
        <f t="shared" si="2107"/>
        <v>0.17344343439753029</v>
      </c>
      <c r="BP2691">
        <f t="shared" si="2108"/>
        <v>0.33150421349700426</v>
      </c>
      <c r="BQ2691">
        <f t="shared" si="2109"/>
        <v>-0.94767465068294066</v>
      </c>
      <c r="BR2691">
        <f t="shared" si="2110"/>
        <v>0.30404081389622228</v>
      </c>
      <c r="BS2691">
        <f t="shared" si="2111"/>
        <v>-6.1272734904619569E-2</v>
      </c>
      <c r="BT2691">
        <f t="shared" si="2112"/>
        <v>1.7092383725912508</v>
      </c>
      <c r="BU2691">
        <f t="shared" si="2113"/>
        <v>0.59277624431100873</v>
      </c>
      <c r="BV2691">
        <f t="shared" si="2114"/>
        <v>-0.35717256959863808</v>
      </c>
      <c r="BW2691">
        <f t="shared" si="2115"/>
        <v>-0.10325810958507768</v>
      </c>
      <c r="BX2691">
        <f t="shared" si="2116"/>
        <v>-4.71798068532421E-2</v>
      </c>
      <c r="BY2691">
        <f t="shared" si="2117"/>
        <v>-0.1059703395244459</v>
      </c>
      <c r="BZ2691">
        <f t="shared" si="2118"/>
        <v>-0.19657009570666342</v>
      </c>
      <c r="CA2691">
        <f t="shared" si="2119"/>
        <v>-0.13449718289666615</v>
      </c>
      <c r="CB2691">
        <f t="shared" si="2120"/>
        <v>-0.31011394532950831</v>
      </c>
      <c r="CC2691">
        <f t="shared" si="2121"/>
        <v>-0.17748553263522798</v>
      </c>
      <c r="CD2691">
        <f t="shared" si="2122"/>
        <v>-0.25505410597689637</v>
      </c>
      <c r="CE2691">
        <f t="shared" si="2123"/>
        <v>-0.25381703953656021</v>
      </c>
      <c r="CF2691">
        <f t="shared" si="2124"/>
        <v>-0.15071378989543877</v>
      </c>
      <c r="CG2691">
        <f t="shared" si="2125"/>
        <v>-0.10861780008030536</v>
      </c>
      <c r="CH2691">
        <f t="shared" si="2126"/>
        <v>-0.18882099759926541</v>
      </c>
      <c r="CI2691">
        <f t="shared" si="2127"/>
        <v>-0.44619487448339101</v>
      </c>
      <c r="CJ2691">
        <f t="shared" si="2128"/>
        <v>-0.16369571079412945</v>
      </c>
      <c r="CK2691">
        <f t="shared" si="2129"/>
        <v>-9.7617598250793164E-2</v>
      </c>
      <c r="CL2691">
        <f t="shared" si="2130"/>
        <v>-0.2513290785070888</v>
      </c>
      <c r="CM2691">
        <f t="shared" si="2131"/>
        <v>-0.23069011945429144</v>
      </c>
      <c r="CN2691">
        <f t="shared" si="2132"/>
        <v>-0.28694158180777513</v>
      </c>
      <c r="CO2691">
        <f t="shared" si="2133"/>
        <v>-0.13662117757178671</v>
      </c>
      <c r="CP2691">
        <f t="shared" si="2134"/>
        <v>-0.22529952388354521</v>
      </c>
      <c r="CQ2691">
        <f t="shared" si="2135"/>
        <v>4.6661233860979001</v>
      </c>
      <c r="CR2691">
        <f t="shared" si="2136"/>
        <v>-0.26837784803098957</v>
      </c>
      <c r="CS2691">
        <f t="shared" si="2137"/>
        <v>-0.12792901248503974</v>
      </c>
      <c r="CT2691">
        <f t="shared" si="2138"/>
        <v>-0.15262944947551418</v>
      </c>
      <c r="CU2691">
        <f t="shared" si="2139"/>
        <v>-9.1644382318053288E-2</v>
      </c>
      <c r="CV2691">
        <f t="shared" si="2140"/>
        <v>0.58430796653874073</v>
      </c>
      <c r="CX2691">
        <f t="shared" si="2141"/>
        <v>0.87647390038441597</v>
      </c>
      <c r="CY2691">
        <f t="shared" si="2142"/>
        <v>0.17551502566390634</v>
      </c>
      <c r="CZ2691">
        <f t="shared" si="2143"/>
        <v>0.49134334404944313</v>
      </c>
      <c r="DA2691" t="str">
        <f t="shared" si="2144"/>
        <v/>
      </c>
    </row>
    <row r="2692" spans="1:105" x14ac:dyDescent="0.25">
      <c r="A2692">
        <v>2699</v>
      </c>
      <c r="B2692">
        <v>7175</v>
      </c>
      <c r="C2692">
        <v>6</v>
      </c>
      <c r="D2692">
        <v>5</v>
      </c>
      <c r="E2692">
        <v>1990</v>
      </c>
      <c r="F2692">
        <v>1991</v>
      </c>
      <c r="G2692">
        <v>904</v>
      </c>
      <c r="H2692">
        <v>494</v>
      </c>
      <c r="I2692">
        <v>1398</v>
      </c>
      <c r="J2692">
        <v>1398</v>
      </c>
      <c r="K2692">
        <v>0</v>
      </c>
      <c r="L2692">
        <v>1398</v>
      </c>
      <c r="M2692">
        <v>2</v>
      </c>
      <c r="N2692">
        <v>0</v>
      </c>
      <c r="O2692">
        <v>2</v>
      </c>
      <c r="P2692">
        <v>5</v>
      </c>
      <c r="Q2692">
        <v>0</v>
      </c>
      <c r="R2692">
        <v>2</v>
      </c>
      <c r="S2692">
        <v>542</v>
      </c>
      <c r="T2692">
        <v>0</v>
      </c>
      <c r="U2692">
        <v>46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1</v>
      </c>
      <c r="AR2692">
        <v>0</v>
      </c>
      <c r="AS2692">
        <v>0</v>
      </c>
      <c r="AT2692">
        <v>0</v>
      </c>
      <c r="AU2692">
        <v>0</v>
      </c>
      <c r="AV2692">
        <v>4</v>
      </c>
      <c r="AX2692">
        <v>172000</v>
      </c>
      <c r="BB2692">
        <f t="shared" si="2094"/>
        <v>-0.34100517653491669</v>
      </c>
      <c r="BC2692">
        <f t="shared" si="2095"/>
        <v>-7.2527470093259272E-2</v>
      </c>
      <c r="BD2692">
        <f t="shared" si="2096"/>
        <v>-0.51240735344330679</v>
      </c>
      <c r="BE2692">
        <f t="shared" si="2097"/>
        <v>0.60453463313022615</v>
      </c>
      <c r="BF2692">
        <f t="shared" si="2098"/>
        <v>0.29442989777587281</v>
      </c>
      <c r="BG2692">
        <f t="shared" si="2099"/>
        <v>1.0496636737844833</v>
      </c>
      <c r="BH2692">
        <f t="shared" si="2100"/>
        <v>-0.1614395220760938</v>
      </c>
      <c r="BI2692">
        <f t="shared" si="2101"/>
        <v>0.81618635481180524</v>
      </c>
      <c r="BJ2692">
        <f t="shared" si="2102"/>
        <v>0.63986636579624456</v>
      </c>
      <c r="BK2692">
        <f t="shared" si="2103"/>
        <v>-0.78942087648064874</v>
      </c>
      <c r="BL2692">
        <f t="shared" si="2104"/>
        <v>-0.21328176687315165</v>
      </c>
      <c r="BM2692">
        <f t="shared" si="2105"/>
        <v>0.78965335510324319</v>
      </c>
      <c r="BN2692">
        <f t="shared" si="2106"/>
        <v>-0.76924933262188744</v>
      </c>
      <c r="BO2692">
        <f t="shared" si="2107"/>
        <v>-1.0605414743596004</v>
      </c>
      <c r="BP2692">
        <f t="shared" si="2108"/>
        <v>-0.92737254661820245</v>
      </c>
      <c r="BQ2692">
        <f t="shared" si="2109"/>
        <v>-0.94767465068294066</v>
      </c>
      <c r="BR2692">
        <f t="shared" si="2110"/>
        <v>0.30404081389622228</v>
      </c>
      <c r="BS2692">
        <f t="shared" si="2111"/>
        <v>0.31963185092965896</v>
      </c>
      <c r="BT2692">
        <f t="shared" si="2112"/>
        <v>-0.74996294769766236</v>
      </c>
      <c r="BU2692">
        <f t="shared" si="2113"/>
        <v>-9.0531602741007831E-3</v>
      </c>
      <c r="BV2692">
        <f t="shared" si="2114"/>
        <v>-0.35717256959863808</v>
      </c>
      <c r="BW2692">
        <f t="shared" si="2115"/>
        <v>-0.10325810958507768</v>
      </c>
      <c r="BX2692">
        <f t="shared" si="2116"/>
        <v>-4.71798068532421E-2</v>
      </c>
      <c r="BY2692">
        <f t="shared" si="2117"/>
        <v>-0.1059703395244459</v>
      </c>
      <c r="BZ2692">
        <f t="shared" si="2118"/>
        <v>-0.19657009570666342</v>
      </c>
      <c r="CA2692">
        <f t="shared" si="2119"/>
        <v>-0.13449718289666615</v>
      </c>
      <c r="CB2692">
        <f t="shared" si="2120"/>
        <v>-0.31011394532950831</v>
      </c>
      <c r="CC2692">
        <f t="shared" si="2121"/>
        <v>-0.17748553263522798</v>
      </c>
      <c r="CD2692">
        <f t="shared" si="2122"/>
        <v>-0.25505410597689637</v>
      </c>
      <c r="CE2692">
        <f t="shared" si="2123"/>
        <v>-0.25381703953656021</v>
      </c>
      <c r="CF2692">
        <f t="shared" si="2124"/>
        <v>-0.15071378989543877</v>
      </c>
      <c r="CG2692">
        <f t="shared" si="2125"/>
        <v>-0.10861780008030536</v>
      </c>
      <c r="CH2692">
        <f t="shared" si="2126"/>
        <v>-0.18882099759926541</v>
      </c>
      <c r="CI2692">
        <f t="shared" si="2127"/>
        <v>-0.44619487448339101</v>
      </c>
      <c r="CJ2692">
        <f t="shared" si="2128"/>
        <v>-0.16369571079412945</v>
      </c>
      <c r="CK2692">
        <f t="shared" si="2129"/>
        <v>-9.7617598250793164E-2</v>
      </c>
      <c r="CL2692">
        <f t="shared" si="2130"/>
        <v>-0.2513290785070888</v>
      </c>
      <c r="CM2692">
        <f t="shared" si="2131"/>
        <v>-0.23069011945429144</v>
      </c>
      <c r="CN2692">
        <f t="shared" si="2132"/>
        <v>-0.28694158180777513</v>
      </c>
      <c r="CO2692">
        <f t="shared" si="2133"/>
        <v>-0.13662117757178671</v>
      </c>
      <c r="CP2692">
        <f t="shared" si="2134"/>
        <v>-0.22529952388354521</v>
      </c>
      <c r="CQ2692">
        <f t="shared" si="2135"/>
        <v>4.6661233860979001</v>
      </c>
      <c r="CR2692">
        <f t="shared" si="2136"/>
        <v>-0.26837784803098957</v>
      </c>
      <c r="CS2692">
        <f t="shared" si="2137"/>
        <v>-0.12792901248503974</v>
      </c>
      <c r="CT2692">
        <f t="shared" si="2138"/>
        <v>-0.15262944947551418</v>
      </c>
      <c r="CU2692">
        <f t="shared" si="2139"/>
        <v>-9.1644382318053288E-2</v>
      </c>
      <c r="CV2692">
        <f t="shared" si="2140"/>
        <v>0.58430796653874073</v>
      </c>
      <c r="CX2692">
        <f t="shared" si="2141"/>
        <v>-0.11417228185523141</v>
      </c>
      <c r="CY2692">
        <f t="shared" si="2142"/>
        <v>6.2895125686727615E-2</v>
      </c>
      <c r="CZ2692">
        <f t="shared" si="2143"/>
        <v>3.1352866813630212E-2</v>
      </c>
      <c r="DA2692" t="str">
        <f t="shared" si="2144"/>
        <v/>
      </c>
    </row>
    <row r="2693" spans="1:105" x14ac:dyDescent="0.25">
      <c r="A2693">
        <v>2700</v>
      </c>
      <c r="B2693">
        <v>7175</v>
      </c>
      <c r="C2693">
        <v>6</v>
      </c>
      <c r="D2693">
        <v>5</v>
      </c>
      <c r="E2693">
        <v>1991</v>
      </c>
      <c r="F2693">
        <v>1991</v>
      </c>
      <c r="G2693">
        <v>278</v>
      </c>
      <c r="H2693">
        <v>939</v>
      </c>
      <c r="I2693">
        <v>1217</v>
      </c>
      <c r="J2693">
        <v>1217</v>
      </c>
      <c r="K2693">
        <v>0</v>
      </c>
      <c r="L2693">
        <v>1217</v>
      </c>
      <c r="M2693">
        <v>2</v>
      </c>
      <c r="N2693">
        <v>0</v>
      </c>
      <c r="O2693">
        <v>2</v>
      </c>
      <c r="P2693">
        <v>5</v>
      </c>
      <c r="Q2693">
        <v>0</v>
      </c>
      <c r="R2693">
        <v>2</v>
      </c>
      <c r="S2693">
        <v>484</v>
      </c>
      <c r="T2693">
        <v>0</v>
      </c>
      <c r="U2693">
        <v>64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1</v>
      </c>
      <c r="AR2693">
        <v>0</v>
      </c>
      <c r="AS2693">
        <v>0</v>
      </c>
      <c r="AT2693">
        <v>0</v>
      </c>
      <c r="AU2693">
        <v>0</v>
      </c>
      <c r="AV2693">
        <v>4</v>
      </c>
      <c r="AX2693">
        <v>151000</v>
      </c>
      <c r="BB2693">
        <f t="shared" ref="BB2693:BB2756" si="2145">(B2693-B$2)/B$3</f>
        <v>-0.34100517653491669</v>
      </c>
      <c r="BC2693">
        <f t="shared" ref="BC2693:BC2756" si="2146">(C2693-C$2)/C$3</f>
        <v>-7.2527470093259272E-2</v>
      </c>
      <c r="BD2693">
        <f t="shared" ref="BD2693:BD2756" si="2147">(D2693-D$2)/D$3</f>
        <v>-0.51240735344330679</v>
      </c>
      <c r="BE2693">
        <f t="shared" ref="BE2693:BE2756" si="2148">(E2693-E$2)/E$3</f>
        <v>0.63794356560495546</v>
      </c>
      <c r="BF2693">
        <f t="shared" ref="BF2693:BF2756" si="2149">(F2693-F$2)/F$3</f>
        <v>0.29442989777587281</v>
      </c>
      <c r="BG2693">
        <f t="shared" ref="BG2693:BG2756" si="2150">(G2693-G$2)/G$3</f>
        <v>-0.37883825516773584</v>
      </c>
      <c r="BH2693">
        <f t="shared" ref="BH2693:BH2756" si="2151">(H2693-H$2)/H$3</f>
        <v>0.84214645849798941</v>
      </c>
      <c r="BI2693">
        <f t="shared" ref="BI2693:BI2756" si="2152">(I2693-I$2)/I$3</f>
        <v>0.38250419979065026</v>
      </c>
      <c r="BJ2693">
        <f t="shared" ref="BJ2693:BJ2756" si="2153">(J2693-J$2)/J$3</f>
        <v>0.15607981645550861</v>
      </c>
      <c r="BK2693">
        <f t="shared" ref="BK2693:BK2756" si="2154">(K2693-K$2)/K$3</f>
        <v>-0.78942087648064874</v>
      </c>
      <c r="BL2693">
        <f t="shared" ref="BL2693:BL2756" si="2155">(L2693-L$2)/L$3</f>
        <v>-0.58243309179823344</v>
      </c>
      <c r="BM2693">
        <f t="shared" ref="BM2693:BM2756" si="2156">(M2693-M$2)/M$3</f>
        <v>0.78965335510324319</v>
      </c>
      <c r="BN2693">
        <f t="shared" ref="BN2693:BN2756" si="2157">(N2693-N$2)/N$3</f>
        <v>-0.76924933262188744</v>
      </c>
      <c r="BO2693">
        <f t="shared" ref="BO2693:BO2756" si="2158">(O2693-O$2)/O$3</f>
        <v>-1.0605414743596004</v>
      </c>
      <c r="BP2693">
        <f t="shared" ref="BP2693:BP2756" si="2159">(P2693-P$2)/P$3</f>
        <v>-0.92737254661820245</v>
      </c>
      <c r="BQ2693">
        <f t="shared" ref="BQ2693:BQ2756" si="2160">(Q2693-Q$2)/Q$3</f>
        <v>-0.94767465068294066</v>
      </c>
      <c r="BR2693">
        <f t="shared" ref="BR2693:BR2756" si="2161">(R2693-R$2)/R$3</f>
        <v>0.30404081389622228</v>
      </c>
      <c r="BS2693">
        <f t="shared" ref="BS2693:BS2756" si="2162">(S2693-S$2)/S$3</f>
        <v>4.3476026199807019E-2</v>
      </c>
      <c r="BT2693">
        <f t="shared" ref="BT2693:BT2756" si="2163">(T2693-T$2)/T$3</f>
        <v>-0.74996294769766236</v>
      </c>
      <c r="BU2693">
        <f t="shared" ref="BU2693:BU2756" si="2164">(U2693-U$2)/U$3</f>
        <v>0.26871425722671899</v>
      </c>
      <c r="BV2693">
        <f t="shared" ref="BV2693:BV2756" si="2165">(V2693-V$2)/V$3</f>
        <v>-0.35717256959863808</v>
      </c>
      <c r="BW2693">
        <f t="shared" ref="BW2693:BW2756" si="2166">(W2693-W$2)/W$3</f>
        <v>-0.10325810958507768</v>
      </c>
      <c r="BX2693">
        <f t="shared" ref="BX2693:BX2756" si="2167">(X2693-X$2)/X$3</f>
        <v>-4.71798068532421E-2</v>
      </c>
      <c r="BY2693">
        <f t="shared" ref="BY2693:BY2756" si="2168">(Y2693-Y$2)/Y$3</f>
        <v>-0.1059703395244459</v>
      </c>
      <c r="BZ2693">
        <f t="shared" ref="BZ2693:BZ2756" si="2169">(Z2693-Z$2)/Z$3</f>
        <v>-0.19657009570666342</v>
      </c>
      <c r="CA2693">
        <f t="shared" ref="CA2693:CA2756" si="2170">(AA2693-AA$2)/AA$3</f>
        <v>-0.13449718289666615</v>
      </c>
      <c r="CB2693">
        <f t="shared" ref="CB2693:CB2756" si="2171">(AB2693-AB$2)/AB$3</f>
        <v>-0.31011394532950831</v>
      </c>
      <c r="CC2693">
        <f t="shared" ref="CC2693:CC2756" si="2172">(AC2693-AC$2)/AC$3</f>
        <v>-0.17748553263522798</v>
      </c>
      <c r="CD2693">
        <f t="shared" ref="CD2693:CD2756" si="2173">(AD2693-AD$2)/AD$3</f>
        <v>-0.25505410597689637</v>
      </c>
      <c r="CE2693">
        <f t="shared" ref="CE2693:CE2756" si="2174">(AE2693-AE$2)/AE$3</f>
        <v>-0.25381703953656021</v>
      </c>
      <c r="CF2693">
        <f t="shared" ref="CF2693:CF2756" si="2175">(AF2693-AF$2)/AF$3</f>
        <v>-0.15071378989543877</v>
      </c>
      <c r="CG2693">
        <f t="shared" ref="CG2693:CG2756" si="2176">(AG2693-AG$2)/AG$3</f>
        <v>-0.10861780008030536</v>
      </c>
      <c r="CH2693">
        <f t="shared" ref="CH2693:CH2756" si="2177">(AH2693-AH$2)/AH$3</f>
        <v>-0.18882099759926541</v>
      </c>
      <c r="CI2693">
        <f t="shared" ref="CI2693:CI2756" si="2178">(AI2693-AI$2)/AI$3</f>
        <v>-0.44619487448339101</v>
      </c>
      <c r="CJ2693">
        <f t="shared" ref="CJ2693:CJ2756" si="2179">(AJ2693-AJ$2)/AJ$3</f>
        <v>-0.16369571079412945</v>
      </c>
      <c r="CK2693">
        <f t="shared" ref="CK2693:CK2756" si="2180">(AK2693-AK$2)/AK$3</f>
        <v>-9.7617598250793164E-2</v>
      </c>
      <c r="CL2693">
        <f t="shared" ref="CL2693:CL2756" si="2181">(AL2693-AL$2)/AL$3</f>
        <v>-0.2513290785070888</v>
      </c>
      <c r="CM2693">
        <f t="shared" ref="CM2693:CM2756" si="2182">(AM2693-AM$2)/AM$3</f>
        <v>-0.23069011945429144</v>
      </c>
      <c r="CN2693">
        <f t="shared" ref="CN2693:CN2756" si="2183">(AN2693-AN$2)/AN$3</f>
        <v>-0.28694158180777513</v>
      </c>
      <c r="CO2693">
        <f t="shared" ref="CO2693:CO2756" si="2184">(AO2693-AO$2)/AO$3</f>
        <v>-0.13662117757178671</v>
      </c>
      <c r="CP2693">
        <f t="shared" ref="CP2693:CP2756" si="2185">(AP2693-AP$2)/AP$3</f>
        <v>-0.22529952388354521</v>
      </c>
      <c r="CQ2693">
        <f t="shared" ref="CQ2693:CQ2756" si="2186">(AQ2693-AQ$2)/AQ$3</f>
        <v>4.6661233860979001</v>
      </c>
      <c r="CR2693">
        <f t="shared" ref="CR2693:CR2756" si="2187">(AR2693-AR$2)/AR$3</f>
        <v>-0.26837784803098957</v>
      </c>
      <c r="CS2693">
        <f t="shared" ref="CS2693:CS2756" si="2188">(AS2693-AS$2)/AS$3</f>
        <v>-0.12792901248503974</v>
      </c>
      <c r="CT2693">
        <f t="shared" ref="CT2693:CT2756" si="2189">(AT2693-AT$2)/AT$3</f>
        <v>-0.15262944947551418</v>
      </c>
      <c r="CU2693">
        <f t="shared" ref="CU2693:CU2756" si="2190">(AU2693-AU$2)/AU$3</f>
        <v>-9.1644382318053288E-2</v>
      </c>
      <c r="CV2693">
        <f t="shared" ref="CV2693:CV2756" si="2191">(AV2693-AV$2)/AV$3</f>
        <v>0.58430796653874073</v>
      </c>
      <c r="CX2693">
        <f t="shared" ref="CX2693:CX2756" si="2192">(AX2693-AX$2)/AX$3</f>
        <v>-0.38611437109748753</v>
      </c>
      <c r="CY2693">
        <f t="shared" si="2142"/>
        <v>-0.20818822642949744</v>
      </c>
      <c r="CZ2693">
        <f t="shared" si="2143"/>
        <v>3.1657712956414535E-2</v>
      </c>
      <c r="DA2693" t="str">
        <f t="shared" si="2144"/>
        <v/>
      </c>
    </row>
    <row r="2694" spans="1:105" x14ac:dyDescent="0.25">
      <c r="A2694">
        <v>2701</v>
      </c>
      <c r="B2694">
        <v>9019</v>
      </c>
      <c r="C2694">
        <v>6</v>
      </c>
      <c r="D2694">
        <v>5</v>
      </c>
      <c r="E2694">
        <v>1994</v>
      </c>
      <c r="F2694">
        <v>1994</v>
      </c>
      <c r="G2694">
        <v>274</v>
      </c>
      <c r="H2694">
        <v>362</v>
      </c>
      <c r="I2694">
        <v>636</v>
      </c>
      <c r="J2694">
        <v>636</v>
      </c>
      <c r="K2694">
        <v>684</v>
      </c>
      <c r="L2694">
        <v>1320</v>
      </c>
      <c r="M2694">
        <v>2</v>
      </c>
      <c r="N2694">
        <v>1</v>
      </c>
      <c r="O2694">
        <v>3</v>
      </c>
      <c r="P2694">
        <v>6</v>
      </c>
      <c r="Q2694">
        <v>0</v>
      </c>
      <c r="R2694">
        <v>2</v>
      </c>
      <c r="S2694">
        <v>472</v>
      </c>
      <c r="T2694">
        <v>0</v>
      </c>
      <c r="U2694">
        <v>4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1</v>
      </c>
      <c r="AR2694">
        <v>0</v>
      </c>
      <c r="AS2694">
        <v>0</v>
      </c>
      <c r="AT2694">
        <v>0</v>
      </c>
      <c r="AU2694">
        <v>0</v>
      </c>
      <c r="AV2694">
        <v>4</v>
      </c>
      <c r="AX2694">
        <v>150000</v>
      </c>
      <c r="BB2694">
        <f t="shared" si="2145"/>
        <v>-0.13645405884091499</v>
      </c>
      <c r="BC2694">
        <f t="shared" si="2146"/>
        <v>-7.2527470093259272E-2</v>
      </c>
      <c r="BD2694">
        <f t="shared" si="2147"/>
        <v>-0.51240735344330679</v>
      </c>
      <c r="BE2694">
        <f t="shared" si="2148"/>
        <v>0.73817036302914307</v>
      </c>
      <c r="BF2694">
        <f t="shared" si="2149"/>
        <v>0.43976092592849725</v>
      </c>
      <c r="BG2694">
        <f t="shared" si="2150"/>
        <v>-0.38796606302046566</v>
      </c>
      <c r="BH2694">
        <f t="shared" si="2151"/>
        <v>-0.45913244215649601</v>
      </c>
      <c r="BI2694">
        <f t="shared" si="2152"/>
        <v>-1.0095915574872005</v>
      </c>
      <c r="BJ2694">
        <f t="shared" si="2153"/>
        <v>-1.3968482783896161</v>
      </c>
      <c r="BK2694">
        <f t="shared" si="2154"/>
        <v>0.80717378495617698</v>
      </c>
      <c r="BL2694">
        <f t="shared" si="2155"/>
        <v>-0.37236355330495485</v>
      </c>
      <c r="BM2694">
        <f t="shared" si="2156"/>
        <v>0.78965335510324319</v>
      </c>
      <c r="BN2694">
        <f t="shared" si="2157"/>
        <v>1.2088203798343946</v>
      </c>
      <c r="BO2694">
        <f t="shared" si="2158"/>
        <v>0.17344343439753029</v>
      </c>
      <c r="BP2694">
        <f t="shared" si="2159"/>
        <v>-0.29793416656059907</v>
      </c>
      <c r="BQ2694">
        <f t="shared" si="2160"/>
        <v>-0.94767465068294066</v>
      </c>
      <c r="BR2694">
        <f t="shared" si="2161"/>
        <v>0.30404081389622228</v>
      </c>
      <c r="BS2694">
        <f t="shared" si="2162"/>
        <v>-1.3659661675334757E-2</v>
      </c>
      <c r="BT2694">
        <f t="shared" si="2163"/>
        <v>-0.74996294769766236</v>
      </c>
      <c r="BU2694">
        <f t="shared" si="2164"/>
        <v>-0.10164229944104071</v>
      </c>
      <c r="BV2694">
        <f t="shared" si="2165"/>
        <v>-0.35717256959863808</v>
      </c>
      <c r="BW2694">
        <f t="shared" si="2166"/>
        <v>-0.10325810958507768</v>
      </c>
      <c r="BX2694">
        <f t="shared" si="2167"/>
        <v>-4.71798068532421E-2</v>
      </c>
      <c r="BY2694">
        <f t="shared" si="2168"/>
        <v>-0.1059703395244459</v>
      </c>
      <c r="BZ2694">
        <f t="shared" si="2169"/>
        <v>-0.19657009570666342</v>
      </c>
      <c r="CA2694">
        <f t="shared" si="2170"/>
        <v>-0.13449718289666615</v>
      </c>
      <c r="CB2694">
        <f t="shared" si="2171"/>
        <v>-0.31011394532950831</v>
      </c>
      <c r="CC2694">
        <f t="shared" si="2172"/>
        <v>-0.17748553263522798</v>
      </c>
      <c r="CD2694">
        <f t="shared" si="2173"/>
        <v>-0.25505410597689637</v>
      </c>
      <c r="CE2694">
        <f t="shared" si="2174"/>
        <v>-0.25381703953656021</v>
      </c>
      <c r="CF2694">
        <f t="shared" si="2175"/>
        <v>-0.15071378989543877</v>
      </c>
      <c r="CG2694">
        <f t="shared" si="2176"/>
        <v>-0.10861780008030536</v>
      </c>
      <c r="CH2694">
        <f t="shared" si="2177"/>
        <v>-0.18882099759926541</v>
      </c>
      <c r="CI2694">
        <f t="shared" si="2178"/>
        <v>-0.44619487448339101</v>
      </c>
      <c r="CJ2694">
        <f t="shared" si="2179"/>
        <v>-0.16369571079412945</v>
      </c>
      <c r="CK2694">
        <f t="shared" si="2180"/>
        <v>-9.7617598250793164E-2</v>
      </c>
      <c r="CL2694">
        <f t="shared" si="2181"/>
        <v>-0.2513290785070888</v>
      </c>
      <c r="CM2694">
        <f t="shared" si="2182"/>
        <v>-0.23069011945429144</v>
      </c>
      <c r="CN2694">
        <f t="shared" si="2183"/>
        <v>-0.28694158180777513</v>
      </c>
      <c r="CO2694">
        <f t="shared" si="2184"/>
        <v>-0.13662117757178671</v>
      </c>
      <c r="CP2694">
        <f t="shared" si="2185"/>
        <v>-0.22529952388354521</v>
      </c>
      <c r="CQ2694">
        <f t="shared" si="2186"/>
        <v>4.6661233860979001</v>
      </c>
      <c r="CR2694">
        <f t="shared" si="2187"/>
        <v>-0.26837784803098957</v>
      </c>
      <c r="CS2694">
        <f t="shared" si="2188"/>
        <v>-0.12792901248503974</v>
      </c>
      <c r="CT2694">
        <f t="shared" si="2189"/>
        <v>-0.15262944947551418</v>
      </c>
      <c r="CU2694">
        <f t="shared" si="2190"/>
        <v>-9.1644382318053288E-2</v>
      </c>
      <c r="CV2694">
        <f t="shared" si="2191"/>
        <v>0.58430796653874073</v>
      </c>
      <c r="CX2694">
        <f t="shared" si="2192"/>
        <v>-0.39906399439473783</v>
      </c>
      <c r="CY2694">
        <f t="shared" ref="CY2694:CY2757" si="2193">$BA$3+SUMPRODUCT($BB$3:$CV$3,BB2694:CV2694)</f>
        <v>-0.29451788151663133</v>
      </c>
      <c r="CZ2694">
        <f t="shared" ref="CZ2694:CZ2757" si="2194">(CY2694-CX2694)^2</f>
        <v>1.0929889717921786E-2</v>
      </c>
      <c r="DA2694" t="str">
        <f t="shared" ref="DA2694:DA2757" si="2195">IF(CZ2694&gt;5,1,"")</f>
        <v/>
      </c>
    </row>
    <row r="2695" spans="1:105" x14ac:dyDescent="0.25">
      <c r="A2695">
        <v>2702</v>
      </c>
      <c r="B2695">
        <v>9100</v>
      </c>
      <c r="C2695">
        <v>5</v>
      </c>
      <c r="D2695">
        <v>4</v>
      </c>
      <c r="E2695">
        <v>1962</v>
      </c>
      <c r="F2695">
        <v>1962</v>
      </c>
      <c r="G2695">
        <v>36</v>
      </c>
      <c r="H2695">
        <v>952</v>
      </c>
      <c r="I2695">
        <v>988</v>
      </c>
      <c r="J2695">
        <v>988</v>
      </c>
      <c r="K2695">
        <v>0</v>
      </c>
      <c r="L2695">
        <v>988</v>
      </c>
      <c r="M2695">
        <v>1</v>
      </c>
      <c r="N2695">
        <v>0</v>
      </c>
      <c r="O2695">
        <v>3</v>
      </c>
      <c r="P2695">
        <v>6</v>
      </c>
      <c r="Q2695">
        <v>0</v>
      </c>
      <c r="R2695">
        <v>2</v>
      </c>
      <c r="S2695">
        <v>624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1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3</v>
      </c>
      <c r="AX2695">
        <v>129500</v>
      </c>
      <c r="BB2695">
        <f t="shared" si="2145"/>
        <v>-0.12746889586194854</v>
      </c>
      <c r="BC2695">
        <f t="shared" si="2146"/>
        <v>-0.79780217102585449</v>
      </c>
      <c r="BD2695">
        <f t="shared" si="2147"/>
        <v>-1.4131234044178693</v>
      </c>
      <c r="BE2695">
        <f t="shared" si="2148"/>
        <v>-0.33091547616219202</v>
      </c>
      <c r="BF2695">
        <f t="shared" si="2149"/>
        <v>-1.1104367076994972</v>
      </c>
      <c r="BG2695">
        <f t="shared" si="2150"/>
        <v>-0.93107063025789083</v>
      </c>
      <c r="BH2695">
        <f t="shared" si="2151"/>
        <v>0.87146470062712</v>
      </c>
      <c r="BI2695">
        <f t="shared" si="2152"/>
        <v>-0.16618758750130816</v>
      </c>
      <c r="BJ2695">
        <f t="shared" si="2153"/>
        <v>-0.45600371834575398</v>
      </c>
      <c r="BK2695">
        <f t="shared" si="2154"/>
        <v>-0.78942087648064874</v>
      </c>
      <c r="BL2695">
        <f t="shared" si="2155"/>
        <v>-1.0494809006813481</v>
      </c>
      <c r="BM2695">
        <f t="shared" si="2156"/>
        <v>-1.0396594366417218</v>
      </c>
      <c r="BN2695">
        <f t="shared" si="2157"/>
        <v>-0.76924933262188744</v>
      </c>
      <c r="BO2695">
        <f t="shared" si="2158"/>
        <v>0.17344343439753029</v>
      </c>
      <c r="BP2695">
        <f t="shared" si="2159"/>
        <v>-0.29793416656059907</v>
      </c>
      <c r="BQ2695">
        <f t="shared" si="2160"/>
        <v>-0.94767465068294066</v>
      </c>
      <c r="BR2695">
        <f t="shared" si="2161"/>
        <v>0.30404081389622228</v>
      </c>
      <c r="BS2695">
        <f t="shared" si="2162"/>
        <v>0.71005905140979442</v>
      </c>
      <c r="BT2695">
        <f t="shared" si="2163"/>
        <v>-0.74996294769766236</v>
      </c>
      <c r="BU2695">
        <f t="shared" si="2164"/>
        <v>-0.71890322722064026</v>
      </c>
      <c r="BV2695">
        <f t="shared" si="2165"/>
        <v>-0.35717256959863808</v>
      </c>
      <c r="BW2695">
        <f t="shared" si="2166"/>
        <v>-0.10325810958507768</v>
      </c>
      <c r="BX2695">
        <f t="shared" si="2167"/>
        <v>-4.71798068532421E-2</v>
      </c>
      <c r="BY2695">
        <f t="shared" si="2168"/>
        <v>-0.1059703395244459</v>
      </c>
      <c r="BZ2695">
        <f t="shared" si="2169"/>
        <v>-0.19657009570666342</v>
      </c>
      <c r="CA2695">
        <f t="shared" si="2170"/>
        <v>-0.13449718289666615</v>
      </c>
      <c r="CB2695">
        <f t="shared" si="2171"/>
        <v>-0.31011394532950831</v>
      </c>
      <c r="CC2695">
        <f t="shared" si="2172"/>
        <v>-0.17748553263522798</v>
      </c>
      <c r="CD2695">
        <f t="shared" si="2173"/>
        <v>-0.25505410597689637</v>
      </c>
      <c r="CE2695">
        <f t="shared" si="2174"/>
        <v>-0.25381703953656021</v>
      </c>
      <c r="CF2695">
        <f t="shared" si="2175"/>
        <v>-0.15071378989543877</v>
      </c>
      <c r="CG2695">
        <f t="shared" si="2176"/>
        <v>-0.10861780008030536</v>
      </c>
      <c r="CH2695">
        <f t="shared" si="2177"/>
        <v>-0.18882099759926541</v>
      </c>
      <c r="CI2695">
        <f t="shared" si="2178"/>
        <v>-0.44619487448339101</v>
      </c>
      <c r="CJ2695">
        <f t="shared" si="2179"/>
        <v>-0.16369571079412945</v>
      </c>
      <c r="CK2695">
        <f t="shared" si="2180"/>
        <v>-9.7617598250793164E-2</v>
      </c>
      <c r="CL2695">
        <f t="shared" si="2181"/>
        <v>-0.2513290785070888</v>
      </c>
      <c r="CM2695">
        <f t="shared" si="2182"/>
        <v>-0.23069011945429144</v>
      </c>
      <c r="CN2695">
        <f t="shared" si="2183"/>
        <v>-0.28694158180777513</v>
      </c>
      <c r="CO2695">
        <f t="shared" si="2184"/>
        <v>-0.13662117757178671</v>
      </c>
      <c r="CP2695">
        <f t="shared" si="2185"/>
        <v>4.4360699357760112</v>
      </c>
      <c r="CQ2695">
        <f t="shared" si="2186"/>
        <v>-0.21419160226713194</v>
      </c>
      <c r="CR2695">
        <f t="shared" si="2187"/>
        <v>-0.26837784803098957</v>
      </c>
      <c r="CS2695">
        <f t="shared" si="2188"/>
        <v>-0.12792901248503974</v>
      </c>
      <c r="CT2695">
        <f t="shared" si="2189"/>
        <v>-0.15262944947551418</v>
      </c>
      <c r="CU2695">
        <f t="shared" si="2190"/>
        <v>-9.1644382318053288E-2</v>
      </c>
      <c r="CV2695">
        <f t="shared" si="2191"/>
        <v>-0.57785152491952818</v>
      </c>
      <c r="CX2695">
        <f t="shared" si="2192"/>
        <v>-0.66453127198836881</v>
      </c>
      <c r="CY2695">
        <f t="shared" si="2193"/>
        <v>-0.83173910743708479</v>
      </c>
      <c r="CZ2695">
        <f t="shared" si="2194"/>
        <v>2.795846023544488E-2</v>
      </c>
      <c r="DA2695" t="str">
        <f t="shared" si="2195"/>
        <v/>
      </c>
    </row>
    <row r="2696" spans="1:105" x14ac:dyDescent="0.25">
      <c r="A2696">
        <v>2703</v>
      </c>
      <c r="B2696">
        <v>8927</v>
      </c>
      <c r="C2696">
        <v>6</v>
      </c>
      <c r="D2696">
        <v>6</v>
      </c>
      <c r="E2696">
        <v>1977</v>
      </c>
      <c r="F2696">
        <v>1977</v>
      </c>
      <c r="G2696">
        <v>0</v>
      </c>
      <c r="H2696">
        <v>0</v>
      </c>
      <c r="I2696">
        <v>0</v>
      </c>
      <c r="J2696">
        <v>1286</v>
      </c>
      <c r="K2696">
        <v>368</v>
      </c>
      <c r="L2696">
        <v>1654</v>
      </c>
      <c r="M2696">
        <v>2</v>
      </c>
      <c r="N2696">
        <v>0</v>
      </c>
      <c r="O2696">
        <v>4</v>
      </c>
      <c r="P2696">
        <v>10</v>
      </c>
      <c r="Q2696">
        <v>0</v>
      </c>
      <c r="R2696">
        <v>2</v>
      </c>
      <c r="S2696">
        <v>528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1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X2696">
        <v>119500</v>
      </c>
      <c r="BB2696">
        <f t="shared" si="2145"/>
        <v>-0.14665942913801269</v>
      </c>
      <c r="BC2696">
        <f t="shared" si="2146"/>
        <v>-7.2527470093259272E-2</v>
      </c>
      <c r="BD2696">
        <f t="shared" si="2147"/>
        <v>0.38830869753125574</v>
      </c>
      <c r="BE2696">
        <f t="shared" si="2148"/>
        <v>0.17021851095874629</v>
      </c>
      <c r="BF2696">
        <f t="shared" si="2149"/>
        <v>-0.38378156693637477</v>
      </c>
      <c r="BG2696">
        <f t="shared" si="2150"/>
        <v>-1.0132209009324593</v>
      </c>
      <c r="BH2696">
        <f t="shared" si="2151"/>
        <v>-1.2755327229830535</v>
      </c>
      <c r="BI2696">
        <f t="shared" si="2152"/>
        <v>-2.5334691850753472</v>
      </c>
      <c r="BJ2696">
        <f t="shared" si="2153"/>
        <v>0.34050673305501572</v>
      </c>
      <c r="BK2696">
        <f t="shared" si="2154"/>
        <v>6.9565724994134659E-2</v>
      </c>
      <c r="BL2696">
        <f t="shared" si="2155"/>
        <v>0.30883281423635633</v>
      </c>
      <c r="BM2696">
        <f t="shared" si="2156"/>
        <v>0.78965335510324319</v>
      </c>
      <c r="BN2696">
        <f t="shared" si="2157"/>
        <v>-0.76924933262188744</v>
      </c>
      <c r="BO2696">
        <f t="shared" si="2158"/>
        <v>1.407428343154661</v>
      </c>
      <c r="BP2696">
        <f t="shared" si="2159"/>
        <v>2.2198193536698141</v>
      </c>
      <c r="BQ2696">
        <f t="shared" si="2160"/>
        <v>-0.94767465068294066</v>
      </c>
      <c r="BR2696">
        <f t="shared" si="2161"/>
        <v>0.30404081389622228</v>
      </c>
      <c r="BS2696">
        <f t="shared" si="2162"/>
        <v>0.25297354840866021</v>
      </c>
      <c r="BT2696">
        <f t="shared" si="2163"/>
        <v>-0.74996294769766236</v>
      </c>
      <c r="BU2696">
        <f t="shared" si="2164"/>
        <v>-0.71890322722064026</v>
      </c>
      <c r="BV2696">
        <f t="shared" si="2165"/>
        <v>-0.35717256959863808</v>
      </c>
      <c r="BW2696">
        <f t="shared" si="2166"/>
        <v>-0.10325810958507768</v>
      </c>
      <c r="BX2696">
        <f t="shared" si="2167"/>
        <v>-4.71798068532421E-2</v>
      </c>
      <c r="BY2696">
        <f t="shared" si="2168"/>
        <v>-0.1059703395244459</v>
      </c>
      <c r="BZ2696">
        <f t="shared" si="2169"/>
        <v>-0.19657009570666342</v>
      </c>
      <c r="CA2696">
        <f t="shared" si="2170"/>
        <v>-0.13449718289666615</v>
      </c>
      <c r="CB2696">
        <f t="shared" si="2171"/>
        <v>-0.31011394532950831</v>
      </c>
      <c r="CC2696">
        <f t="shared" si="2172"/>
        <v>-0.17748553263522798</v>
      </c>
      <c r="CD2696">
        <f t="shared" si="2173"/>
        <v>-0.25505410597689637</v>
      </c>
      <c r="CE2696">
        <f t="shared" si="2174"/>
        <v>-0.25381703953656021</v>
      </c>
      <c r="CF2696">
        <f t="shared" si="2175"/>
        <v>-0.15071378989543877</v>
      </c>
      <c r="CG2696">
        <f t="shared" si="2176"/>
        <v>-0.10861780008030536</v>
      </c>
      <c r="CH2696">
        <f t="shared" si="2177"/>
        <v>-0.18882099759926541</v>
      </c>
      <c r="CI2696">
        <f t="shared" si="2178"/>
        <v>-0.44619487448339101</v>
      </c>
      <c r="CJ2696">
        <f t="shared" si="2179"/>
        <v>-0.16369571079412945</v>
      </c>
      <c r="CK2696">
        <f t="shared" si="2180"/>
        <v>-9.7617598250793164E-2</v>
      </c>
      <c r="CL2696">
        <f t="shared" si="2181"/>
        <v>-0.2513290785070888</v>
      </c>
      <c r="CM2696">
        <f t="shared" si="2182"/>
        <v>-0.23069011945429144</v>
      </c>
      <c r="CN2696">
        <f t="shared" si="2183"/>
        <v>-0.28694158180777513</v>
      </c>
      <c r="CO2696">
        <f t="shared" si="2184"/>
        <v>-0.13662117757178671</v>
      </c>
      <c r="CP2696">
        <f t="shared" si="2185"/>
        <v>4.4360699357760112</v>
      </c>
      <c r="CQ2696">
        <f t="shared" si="2186"/>
        <v>-0.21419160226713194</v>
      </c>
      <c r="CR2696">
        <f t="shared" si="2187"/>
        <v>-0.26837784803098957</v>
      </c>
      <c r="CS2696">
        <f t="shared" si="2188"/>
        <v>-0.12792901248503974</v>
      </c>
      <c r="CT2696">
        <f t="shared" si="2189"/>
        <v>-0.15262944947551418</v>
      </c>
      <c r="CU2696">
        <f t="shared" si="2190"/>
        <v>-9.1644382318053288E-2</v>
      </c>
      <c r="CV2696">
        <f t="shared" si="2191"/>
        <v>-4.0643299992943351</v>
      </c>
      <c r="CX2696">
        <f t="shared" si="2192"/>
        <v>-0.79402750496087182</v>
      </c>
      <c r="CY2696">
        <f t="shared" si="2193"/>
        <v>-0.54983353940425383</v>
      </c>
      <c r="CZ2696">
        <f t="shared" si="2194"/>
        <v>5.9630692814266729E-2</v>
      </c>
      <c r="DA2696" t="str">
        <f t="shared" si="2195"/>
        <v/>
      </c>
    </row>
    <row r="2697" spans="1:105" x14ac:dyDescent="0.25">
      <c r="A2697">
        <v>2704</v>
      </c>
      <c r="B2697">
        <v>9240</v>
      </c>
      <c r="C2697">
        <v>5</v>
      </c>
      <c r="D2697">
        <v>6</v>
      </c>
      <c r="E2697">
        <v>1962</v>
      </c>
      <c r="F2697">
        <v>2002</v>
      </c>
      <c r="G2697">
        <v>612</v>
      </c>
      <c r="H2697">
        <v>252</v>
      </c>
      <c r="I2697">
        <v>864</v>
      </c>
      <c r="J2697">
        <v>1211</v>
      </c>
      <c r="K2697">
        <v>0</v>
      </c>
      <c r="L2697">
        <v>1211</v>
      </c>
      <c r="M2697">
        <v>1</v>
      </c>
      <c r="N2697">
        <v>0</v>
      </c>
      <c r="O2697">
        <v>2</v>
      </c>
      <c r="P2697">
        <v>6</v>
      </c>
      <c r="Q2697">
        <v>1</v>
      </c>
      <c r="R2697">
        <v>2</v>
      </c>
      <c r="S2697">
        <v>576</v>
      </c>
      <c r="T2697">
        <v>161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1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3</v>
      </c>
      <c r="AX2697">
        <v>144000</v>
      </c>
      <c r="BB2697">
        <f t="shared" si="2145"/>
        <v>-0.11193898454027813</v>
      </c>
      <c r="BC2697">
        <f t="shared" si="2146"/>
        <v>-0.79780217102585449</v>
      </c>
      <c r="BD2697">
        <f t="shared" si="2147"/>
        <v>0.38830869753125574</v>
      </c>
      <c r="BE2697">
        <f t="shared" si="2148"/>
        <v>-0.33091547616219202</v>
      </c>
      <c r="BF2697">
        <f t="shared" si="2149"/>
        <v>0.82731033433549583</v>
      </c>
      <c r="BG2697">
        <f t="shared" si="2150"/>
        <v>0.38333370053520532</v>
      </c>
      <c r="BH2697">
        <f t="shared" si="2151"/>
        <v>-0.70720987555683124</v>
      </c>
      <c r="BI2697">
        <f t="shared" si="2152"/>
        <v>-0.4632958042008839</v>
      </c>
      <c r="BJ2697">
        <f t="shared" si="2153"/>
        <v>0.14004269327294278</v>
      </c>
      <c r="BK2697">
        <f t="shared" si="2154"/>
        <v>-0.78942087648064874</v>
      </c>
      <c r="BL2697">
        <f t="shared" si="2155"/>
        <v>-0.59467015229298759</v>
      </c>
      <c r="BM2697">
        <f t="shared" si="2156"/>
        <v>-1.0396594366417218</v>
      </c>
      <c r="BN2697">
        <f t="shared" si="2157"/>
        <v>-0.76924933262188744</v>
      </c>
      <c r="BO2697">
        <f t="shared" si="2158"/>
        <v>-1.0605414743596004</v>
      </c>
      <c r="BP2697">
        <f t="shared" si="2159"/>
        <v>-0.29793416656059907</v>
      </c>
      <c r="BQ2697">
        <f t="shared" si="2160"/>
        <v>0.60872532306641436</v>
      </c>
      <c r="BR2697">
        <f t="shared" si="2161"/>
        <v>0.30404081389622228</v>
      </c>
      <c r="BS2697">
        <f t="shared" si="2162"/>
        <v>0.48151629990922729</v>
      </c>
      <c r="BT2697">
        <f t="shared" si="2163"/>
        <v>0.53971592059717477</v>
      </c>
      <c r="BU2697">
        <f t="shared" si="2164"/>
        <v>-0.71890322722064026</v>
      </c>
      <c r="BV2697">
        <f t="shared" si="2165"/>
        <v>-0.35717256959863808</v>
      </c>
      <c r="BW2697">
        <f t="shared" si="2166"/>
        <v>-0.10325810958507768</v>
      </c>
      <c r="BX2697">
        <f t="shared" si="2167"/>
        <v>-4.71798068532421E-2</v>
      </c>
      <c r="BY2697">
        <f t="shared" si="2168"/>
        <v>-0.1059703395244459</v>
      </c>
      <c r="BZ2697">
        <f t="shared" si="2169"/>
        <v>-0.19657009570666342</v>
      </c>
      <c r="CA2697">
        <f t="shared" si="2170"/>
        <v>-0.13449718289666615</v>
      </c>
      <c r="CB2697">
        <f t="shared" si="2171"/>
        <v>-0.31011394532950831</v>
      </c>
      <c r="CC2697">
        <f t="shared" si="2172"/>
        <v>-0.17748553263522798</v>
      </c>
      <c r="CD2697">
        <f t="shared" si="2173"/>
        <v>-0.25505410597689637</v>
      </c>
      <c r="CE2697">
        <f t="shared" si="2174"/>
        <v>-0.25381703953656021</v>
      </c>
      <c r="CF2697">
        <f t="shared" si="2175"/>
        <v>-0.15071378989543877</v>
      </c>
      <c r="CG2697">
        <f t="shared" si="2176"/>
        <v>-0.10861780008030536</v>
      </c>
      <c r="CH2697">
        <f t="shared" si="2177"/>
        <v>-0.18882099759926541</v>
      </c>
      <c r="CI2697">
        <f t="shared" si="2178"/>
        <v>-0.44619487448339101</v>
      </c>
      <c r="CJ2697">
        <f t="shared" si="2179"/>
        <v>-0.16369571079412945</v>
      </c>
      <c r="CK2697">
        <f t="shared" si="2180"/>
        <v>-9.7617598250793164E-2</v>
      </c>
      <c r="CL2697">
        <f t="shared" si="2181"/>
        <v>-0.2513290785070888</v>
      </c>
      <c r="CM2697">
        <f t="shared" si="2182"/>
        <v>-0.23069011945429144</v>
      </c>
      <c r="CN2697">
        <f t="shared" si="2183"/>
        <v>-0.28694158180777513</v>
      </c>
      <c r="CO2697">
        <f t="shared" si="2184"/>
        <v>-0.13662117757178671</v>
      </c>
      <c r="CP2697">
        <f t="shared" si="2185"/>
        <v>4.4360699357760112</v>
      </c>
      <c r="CQ2697">
        <f t="shared" si="2186"/>
        <v>-0.21419160226713194</v>
      </c>
      <c r="CR2697">
        <f t="shared" si="2187"/>
        <v>-0.26837784803098957</v>
      </c>
      <c r="CS2697">
        <f t="shared" si="2188"/>
        <v>-0.12792901248503974</v>
      </c>
      <c r="CT2697">
        <f t="shared" si="2189"/>
        <v>-0.15262944947551418</v>
      </c>
      <c r="CU2697">
        <f t="shared" si="2190"/>
        <v>-9.1644382318053288E-2</v>
      </c>
      <c r="CV2697">
        <f t="shared" si="2191"/>
        <v>-0.57785152491952818</v>
      </c>
      <c r="CX2697">
        <f t="shared" si="2192"/>
        <v>-0.47676173417823958</v>
      </c>
      <c r="CY2697">
        <f t="shared" si="2193"/>
        <v>-0.28352428787792572</v>
      </c>
      <c r="CZ2697">
        <f t="shared" si="2194"/>
        <v>3.7340710652666684E-2</v>
      </c>
      <c r="DA2697" t="str">
        <f t="shared" si="2195"/>
        <v/>
      </c>
    </row>
    <row r="2698" spans="1:105" x14ac:dyDescent="0.25">
      <c r="A2698">
        <v>2705</v>
      </c>
      <c r="B2698">
        <v>9308</v>
      </c>
      <c r="C2698">
        <v>5</v>
      </c>
      <c r="D2698">
        <v>5</v>
      </c>
      <c r="E2698">
        <v>1965</v>
      </c>
      <c r="F2698">
        <v>1965</v>
      </c>
      <c r="G2698">
        <v>554</v>
      </c>
      <c r="H2698">
        <v>430</v>
      </c>
      <c r="I2698">
        <v>984</v>
      </c>
      <c r="J2698">
        <v>984</v>
      </c>
      <c r="K2698">
        <v>0</v>
      </c>
      <c r="L2698">
        <v>984</v>
      </c>
      <c r="M2698">
        <v>1</v>
      </c>
      <c r="N2698">
        <v>0</v>
      </c>
      <c r="O2698">
        <v>3</v>
      </c>
      <c r="P2698">
        <v>5</v>
      </c>
      <c r="Q2698">
        <v>0</v>
      </c>
      <c r="R2698">
        <v>1</v>
      </c>
      <c r="S2698">
        <v>31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1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3</v>
      </c>
      <c r="AX2698">
        <v>126000</v>
      </c>
      <c r="BB2698">
        <f t="shared" si="2145"/>
        <v>-0.10439588475546679</v>
      </c>
      <c r="BC2698">
        <f t="shared" si="2146"/>
        <v>-0.79780217102585449</v>
      </c>
      <c r="BD2698">
        <f t="shared" si="2147"/>
        <v>-0.51240735344330679</v>
      </c>
      <c r="BE2698">
        <f t="shared" si="2148"/>
        <v>-0.23068867873800436</v>
      </c>
      <c r="BF2698">
        <f t="shared" si="2149"/>
        <v>-0.96510567954687265</v>
      </c>
      <c r="BG2698">
        <f t="shared" si="2150"/>
        <v>0.25098048667062273</v>
      </c>
      <c r="BH2698">
        <f t="shared" si="2151"/>
        <v>-0.30577548332719789</v>
      </c>
      <c r="BI2698">
        <f t="shared" si="2152"/>
        <v>-0.17577172352387513</v>
      </c>
      <c r="BJ2698">
        <f t="shared" si="2153"/>
        <v>-0.46669513380079791</v>
      </c>
      <c r="BK2698">
        <f t="shared" si="2154"/>
        <v>-0.78942087648064874</v>
      </c>
      <c r="BL2698">
        <f t="shared" si="2155"/>
        <v>-1.0576389410111842</v>
      </c>
      <c r="BM2698">
        <f t="shared" si="2156"/>
        <v>-1.0396594366417218</v>
      </c>
      <c r="BN2698">
        <f t="shared" si="2157"/>
        <v>-0.76924933262188744</v>
      </c>
      <c r="BO2698">
        <f t="shared" si="2158"/>
        <v>0.17344343439753029</v>
      </c>
      <c r="BP2698">
        <f t="shared" si="2159"/>
        <v>-0.92737254661820245</v>
      </c>
      <c r="BQ2698">
        <f t="shared" si="2160"/>
        <v>-0.94767465068294066</v>
      </c>
      <c r="BR2698">
        <f t="shared" si="2161"/>
        <v>-1.0406114342934585</v>
      </c>
      <c r="BS2698">
        <f t="shared" si="2162"/>
        <v>-0.78499144798974874</v>
      </c>
      <c r="BT2698">
        <f t="shared" si="2163"/>
        <v>-0.74996294769766236</v>
      </c>
      <c r="BU2698">
        <f t="shared" si="2164"/>
        <v>-0.71890322722064026</v>
      </c>
      <c r="BV2698">
        <f t="shared" si="2165"/>
        <v>-0.35717256959863808</v>
      </c>
      <c r="BW2698">
        <f t="shared" si="2166"/>
        <v>-0.10325810958507768</v>
      </c>
      <c r="BX2698">
        <f t="shared" si="2167"/>
        <v>-4.71798068532421E-2</v>
      </c>
      <c r="BY2698">
        <f t="shared" si="2168"/>
        <v>-0.1059703395244459</v>
      </c>
      <c r="BZ2698">
        <f t="shared" si="2169"/>
        <v>-0.19657009570666342</v>
      </c>
      <c r="CA2698">
        <f t="shared" si="2170"/>
        <v>-0.13449718289666615</v>
      </c>
      <c r="CB2698">
        <f t="shared" si="2171"/>
        <v>-0.31011394532950831</v>
      </c>
      <c r="CC2698">
        <f t="shared" si="2172"/>
        <v>-0.17748553263522798</v>
      </c>
      <c r="CD2698">
        <f t="shared" si="2173"/>
        <v>-0.25505410597689637</v>
      </c>
      <c r="CE2698">
        <f t="shared" si="2174"/>
        <v>-0.25381703953656021</v>
      </c>
      <c r="CF2698">
        <f t="shared" si="2175"/>
        <v>-0.15071378989543877</v>
      </c>
      <c r="CG2698">
        <f t="shared" si="2176"/>
        <v>-0.10861780008030536</v>
      </c>
      <c r="CH2698">
        <f t="shared" si="2177"/>
        <v>-0.18882099759926541</v>
      </c>
      <c r="CI2698">
        <f t="shared" si="2178"/>
        <v>-0.44619487448339101</v>
      </c>
      <c r="CJ2698">
        <f t="shared" si="2179"/>
        <v>-0.16369571079412945</v>
      </c>
      <c r="CK2698">
        <f t="shared" si="2180"/>
        <v>-9.7617598250793164E-2</v>
      </c>
      <c r="CL2698">
        <f t="shared" si="2181"/>
        <v>-0.2513290785070888</v>
      </c>
      <c r="CM2698">
        <f t="shared" si="2182"/>
        <v>-0.23069011945429144</v>
      </c>
      <c r="CN2698">
        <f t="shared" si="2183"/>
        <v>-0.28694158180777513</v>
      </c>
      <c r="CO2698">
        <f t="shared" si="2184"/>
        <v>-0.13662117757178671</v>
      </c>
      <c r="CP2698">
        <f t="shared" si="2185"/>
        <v>4.4360699357760112</v>
      </c>
      <c r="CQ2698">
        <f t="shared" si="2186"/>
        <v>-0.21419160226713194</v>
      </c>
      <c r="CR2698">
        <f t="shared" si="2187"/>
        <v>-0.26837784803098957</v>
      </c>
      <c r="CS2698">
        <f t="shared" si="2188"/>
        <v>-0.12792901248503974</v>
      </c>
      <c r="CT2698">
        <f t="shared" si="2189"/>
        <v>-0.15262944947551418</v>
      </c>
      <c r="CU2698">
        <f t="shared" si="2190"/>
        <v>-9.1644382318053288E-2</v>
      </c>
      <c r="CV2698">
        <f t="shared" si="2191"/>
        <v>-0.57785152491952818</v>
      </c>
      <c r="CX2698">
        <f t="shared" si="2192"/>
        <v>-0.70985495352874484</v>
      </c>
      <c r="CY2698">
        <f t="shared" si="2193"/>
        <v>-0.90187713370802747</v>
      </c>
      <c r="CZ2698">
        <f t="shared" si="2194"/>
        <v>3.6872517680804885E-2</v>
      </c>
      <c r="DA2698" t="str">
        <f t="shared" si="2195"/>
        <v/>
      </c>
    </row>
    <row r="2699" spans="1:105" x14ac:dyDescent="0.25">
      <c r="A2699">
        <v>2706</v>
      </c>
      <c r="B2699">
        <v>8450</v>
      </c>
      <c r="C2699">
        <v>5</v>
      </c>
      <c r="D2699">
        <v>6</v>
      </c>
      <c r="E2699">
        <v>1968</v>
      </c>
      <c r="F2699">
        <v>1968</v>
      </c>
      <c r="G2699">
        <v>162</v>
      </c>
      <c r="H2699">
        <v>450</v>
      </c>
      <c r="I2699">
        <v>882</v>
      </c>
      <c r="J2699">
        <v>909</v>
      </c>
      <c r="K2699">
        <v>0</v>
      </c>
      <c r="L2699">
        <v>909</v>
      </c>
      <c r="M2699">
        <v>1</v>
      </c>
      <c r="N2699">
        <v>0</v>
      </c>
      <c r="O2699">
        <v>3</v>
      </c>
      <c r="P2699">
        <v>5</v>
      </c>
      <c r="Q2699">
        <v>0</v>
      </c>
      <c r="R2699">
        <v>1</v>
      </c>
      <c r="S2699">
        <v>294</v>
      </c>
      <c r="T2699">
        <v>0</v>
      </c>
      <c r="U2699">
        <v>155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1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3</v>
      </c>
      <c r="AX2699">
        <v>116000</v>
      </c>
      <c r="BB2699">
        <f t="shared" si="2145"/>
        <v>-0.19957205556970403</v>
      </c>
      <c r="BC2699">
        <f t="shared" si="2146"/>
        <v>-0.79780217102585449</v>
      </c>
      <c r="BD2699">
        <f t="shared" si="2147"/>
        <v>0.38830869753125574</v>
      </c>
      <c r="BE2699">
        <f t="shared" si="2148"/>
        <v>-0.1304618813138167</v>
      </c>
      <c r="BF2699">
        <f t="shared" si="2149"/>
        <v>-0.81977465139424821</v>
      </c>
      <c r="BG2699">
        <f t="shared" si="2150"/>
        <v>-0.64354468289690103</v>
      </c>
      <c r="BH2699">
        <f t="shared" si="2151"/>
        <v>-0.26067049543622789</v>
      </c>
      <c r="BI2699">
        <f t="shared" si="2152"/>
        <v>-0.42016719209933256</v>
      </c>
      <c r="BJ2699">
        <f t="shared" si="2153"/>
        <v>-0.6671591735828708</v>
      </c>
      <c r="BK2699">
        <f t="shared" si="2154"/>
        <v>-0.78942087648064874</v>
      </c>
      <c r="BL2699">
        <f t="shared" si="2155"/>
        <v>-1.2106021971956102</v>
      </c>
      <c r="BM2699">
        <f t="shared" si="2156"/>
        <v>-1.0396594366417218</v>
      </c>
      <c r="BN2699">
        <f t="shared" si="2157"/>
        <v>-0.76924933262188744</v>
      </c>
      <c r="BO2699">
        <f t="shared" si="2158"/>
        <v>0.17344343439753029</v>
      </c>
      <c r="BP2699">
        <f t="shared" si="2159"/>
        <v>-0.92737254661820245</v>
      </c>
      <c r="BQ2699">
        <f t="shared" si="2160"/>
        <v>-0.94767465068294066</v>
      </c>
      <c r="BR2699">
        <f t="shared" si="2161"/>
        <v>-1.0406114342934585</v>
      </c>
      <c r="BS2699">
        <f t="shared" si="2162"/>
        <v>-0.86117236515660445</v>
      </c>
      <c r="BT2699">
        <f t="shared" si="2163"/>
        <v>-0.74996294769766236</v>
      </c>
      <c r="BU2699">
        <f t="shared" si="2164"/>
        <v>1.6729828679253078</v>
      </c>
      <c r="BV2699">
        <f t="shared" si="2165"/>
        <v>-0.35717256959863808</v>
      </c>
      <c r="BW2699">
        <f t="shared" si="2166"/>
        <v>-0.10325810958507768</v>
      </c>
      <c r="BX2699">
        <f t="shared" si="2167"/>
        <v>-4.71798068532421E-2</v>
      </c>
      <c r="BY2699">
        <f t="shared" si="2168"/>
        <v>-0.1059703395244459</v>
      </c>
      <c r="BZ2699">
        <f t="shared" si="2169"/>
        <v>-0.19657009570666342</v>
      </c>
      <c r="CA2699">
        <f t="shared" si="2170"/>
        <v>-0.13449718289666615</v>
      </c>
      <c r="CB2699">
        <f t="shared" si="2171"/>
        <v>-0.31011394532950831</v>
      </c>
      <c r="CC2699">
        <f t="shared" si="2172"/>
        <v>-0.17748553263522798</v>
      </c>
      <c r="CD2699">
        <f t="shared" si="2173"/>
        <v>-0.25505410597689637</v>
      </c>
      <c r="CE2699">
        <f t="shared" si="2174"/>
        <v>-0.25381703953656021</v>
      </c>
      <c r="CF2699">
        <f t="shared" si="2175"/>
        <v>-0.15071378989543877</v>
      </c>
      <c r="CG2699">
        <f t="shared" si="2176"/>
        <v>-0.10861780008030536</v>
      </c>
      <c r="CH2699">
        <f t="shared" si="2177"/>
        <v>-0.18882099759926541</v>
      </c>
      <c r="CI2699">
        <f t="shared" si="2178"/>
        <v>-0.44619487448339101</v>
      </c>
      <c r="CJ2699">
        <f t="shared" si="2179"/>
        <v>-0.16369571079412945</v>
      </c>
      <c r="CK2699">
        <f t="shared" si="2180"/>
        <v>-9.7617598250793164E-2</v>
      </c>
      <c r="CL2699">
        <f t="shared" si="2181"/>
        <v>-0.2513290785070888</v>
      </c>
      <c r="CM2699">
        <f t="shared" si="2182"/>
        <v>-0.23069011945429144</v>
      </c>
      <c r="CN2699">
        <f t="shared" si="2183"/>
        <v>-0.28694158180777513</v>
      </c>
      <c r="CO2699">
        <f t="shared" si="2184"/>
        <v>-0.13662117757178671</v>
      </c>
      <c r="CP2699">
        <f t="shared" si="2185"/>
        <v>4.4360699357760112</v>
      </c>
      <c r="CQ2699">
        <f t="shared" si="2186"/>
        <v>-0.21419160226713194</v>
      </c>
      <c r="CR2699">
        <f t="shared" si="2187"/>
        <v>-0.26837784803098957</v>
      </c>
      <c r="CS2699">
        <f t="shared" si="2188"/>
        <v>-0.12792901248503974</v>
      </c>
      <c r="CT2699">
        <f t="shared" si="2189"/>
        <v>-0.15262944947551418</v>
      </c>
      <c r="CU2699">
        <f t="shared" si="2190"/>
        <v>-9.1644382318053288E-2</v>
      </c>
      <c r="CV2699">
        <f t="shared" si="2191"/>
        <v>-0.57785152491952818</v>
      </c>
      <c r="CX2699">
        <f t="shared" si="2192"/>
        <v>-0.83935118650124774</v>
      </c>
      <c r="CY2699">
        <f t="shared" si="2193"/>
        <v>-0.90499070817975491</v>
      </c>
      <c r="CZ2699">
        <f t="shared" si="2194"/>
        <v>4.308546806183213E-3</v>
      </c>
      <c r="DA2699" t="str">
        <f t="shared" si="2195"/>
        <v/>
      </c>
    </row>
    <row r="2700" spans="1:105" x14ac:dyDescent="0.25">
      <c r="A2700">
        <v>2707</v>
      </c>
      <c r="B2700">
        <v>8638</v>
      </c>
      <c r="C2700">
        <v>5</v>
      </c>
      <c r="D2700">
        <v>6</v>
      </c>
      <c r="E2700">
        <v>1963</v>
      </c>
      <c r="F2700">
        <v>1963</v>
      </c>
      <c r="G2700">
        <v>181</v>
      </c>
      <c r="H2700">
        <v>744</v>
      </c>
      <c r="I2700">
        <v>925</v>
      </c>
      <c r="J2700">
        <v>925</v>
      </c>
      <c r="K2700">
        <v>0</v>
      </c>
      <c r="L2700">
        <v>925</v>
      </c>
      <c r="M2700">
        <v>1</v>
      </c>
      <c r="N2700">
        <v>0</v>
      </c>
      <c r="O2700">
        <v>2</v>
      </c>
      <c r="P2700">
        <v>5</v>
      </c>
      <c r="Q2700">
        <v>0</v>
      </c>
      <c r="R2700">
        <v>2</v>
      </c>
      <c r="S2700">
        <v>484</v>
      </c>
      <c r="T2700">
        <v>203</v>
      </c>
      <c r="U2700">
        <v>74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1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3</v>
      </c>
      <c r="AX2700">
        <v>133500</v>
      </c>
      <c r="BB2700">
        <f t="shared" si="2145"/>
        <v>-0.17871760322346092</v>
      </c>
      <c r="BC2700">
        <f t="shared" si="2146"/>
        <v>-0.79780217102585449</v>
      </c>
      <c r="BD2700">
        <f t="shared" si="2147"/>
        <v>0.38830869753125574</v>
      </c>
      <c r="BE2700">
        <f t="shared" si="2148"/>
        <v>-0.29750654368746282</v>
      </c>
      <c r="BF2700">
        <f t="shared" si="2149"/>
        <v>-1.0619930316486224</v>
      </c>
      <c r="BG2700">
        <f t="shared" si="2150"/>
        <v>-0.60018759559643431</v>
      </c>
      <c r="BH2700">
        <f t="shared" si="2151"/>
        <v>0.40237282656103163</v>
      </c>
      <c r="BI2700">
        <f t="shared" si="2152"/>
        <v>-0.31713772985673777</v>
      </c>
      <c r="BJ2700">
        <f t="shared" si="2153"/>
        <v>-0.6243935117626952</v>
      </c>
      <c r="BK2700">
        <f t="shared" si="2154"/>
        <v>-0.78942087648064874</v>
      </c>
      <c r="BL2700">
        <f t="shared" si="2155"/>
        <v>-1.1779700358762661</v>
      </c>
      <c r="BM2700">
        <f t="shared" si="2156"/>
        <v>-1.0396594366417218</v>
      </c>
      <c r="BN2700">
        <f t="shared" si="2157"/>
        <v>-0.76924933262188744</v>
      </c>
      <c r="BO2700">
        <f t="shared" si="2158"/>
        <v>-1.0605414743596004</v>
      </c>
      <c r="BP2700">
        <f t="shared" si="2159"/>
        <v>-0.92737254661820245</v>
      </c>
      <c r="BQ2700">
        <f t="shared" si="2160"/>
        <v>-0.94767465068294066</v>
      </c>
      <c r="BR2700">
        <f t="shared" si="2161"/>
        <v>0.30404081389622228</v>
      </c>
      <c r="BS2700">
        <f t="shared" si="2162"/>
        <v>4.3476026199807019E-2</v>
      </c>
      <c r="BT2700">
        <f t="shared" si="2163"/>
        <v>0.87615388623930623</v>
      </c>
      <c r="BU2700">
        <f t="shared" si="2164"/>
        <v>0.42302948917161892</v>
      </c>
      <c r="BV2700">
        <f t="shared" si="2165"/>
        <v>-0.35717256959863808</v>
      </c>
      <c r="BW2700">
        <f t="shared" si="2166"/>
        <v>-0.10325810958507768</v>
      </c>
      <c r="BX2700">
        <f t="shared" si="2167"/>
        <v>-4.71798068532421E-2</v>
      </c>
      <c r="BY2700">
        <f t="shared" si="2168"/>
        <v>-0.1059703395244459</v>
      </c>
      <c r="BZ2700">
        <f t="shared" si="2169"/>
        <v>-0.19657009570666342</v>
      </c>
      <c r="CA2700">
        <f t="shared" si="2170"/>
        <v>-0.13449718289666615</v>
      </c>
      <c r="CB2700">
        <f t="shared" si="2171"/>
        <v>-0.31011394532950831</v>
      </c>
      <c r="CC2700">
        <f t="shared" si="2172"/>
        <v>-0.17748553263522798</v>
      </c>
      <c r="CD2700">
        <f t="shared" si="2173"/>
        <v>-0.25505410597689637</v>
      </c>
      <c r="CE2700">
        <f t="shared" si="2174"/>
        <v>-0.25381703953656021</v>
      </c>
      <c r="CF2700">
        <f t="shared" si="2175"/>
        <v>-0.15071378989543877</v>
      </c>
      <c r="CG2700">
        <f t="shared" si="2176"/>
        <v>-0.10861780008030536</v>
      </c>
      <c r="CH2700">
        <f t="shared" si="2177"/>
        <v>-0.18882099759926541</v>
      </c>
      <c r="CI2700">
        <f t="shared" si="2178"/>
        <v>-0.44619487448339101</v>
      </c>
      <c r="CJ2700">
        <f t="shared" si="2179"/>
        <v>-0.16369571079412945</v>
      </c>
      <c r="CK2700">
        <f t="shared" si="2180"/>
        <v>-9.7617598250793164E-2</v>
      </c>
      <c r="CL2700">
        <f t="shared" si="2181"/>
        <v>-0.2513290785070888</v>
      </c>
      <c r="CM2700">
        <f t="shared" si="2182"/>
        <v>-0.23069011945429144</v>
      </c>
      <c r="CN2700">
        <f t="shared" si="2183"/>
        <v>-0.28694158180777513</v>
      </c>
      <c r="CO2700">
        <f t="shared" si="2184"/>
        <v>-0.13662117757178671</v>
      </c>
      <c r="CP2700">
        <f t="shared" si="2185"/>
        <v>4.4360699357760112</v>
      </c>
      <c r="CQ2700">
        <f t="shared" si="2186"/>
        <v>-0.21419160226713194</v>
      </c>
      <c r="CR2700">
        <f t="shared" si="2187"/>
        <v>-0.26837784803098957</v>
      </c>
      <c r="CS2700">
        <f t="shared" si="2188"/>
        <v>-0.12792901248503974</v>
      </c>
      <c r="CT2700">
        <f t="shared" si="2189"/>
        <v>-0.15262944947551418</v>
      </c>
      <c r="CU2700">
        <f t="shared" si="2190"/>
        <v>-9.1644382318053288E-2</v>
      </c>
      <c r="CV2700">
        <f t="shared" si="2191"/>
        <v>-0.57785152491952818</v>
      </c>
      <c r="CX2700">
        <f t="shared" si="2192"/>
        <v>-0.61273277879936772</v>
      </c>
      <c r="CY2700">
        <f t="shared" si="2193"/>
        <v>-0.73540807915596773</v>
      </c>
      <c r="CZ2700">
        <f t="shared" si="2194"/>
        <v>1.5049229317582027E-2</v>
      </c>
      <c r="DA2700" t="str">
        <f t="shared" si="2195"/>
        <v/>
      </c>
    </row>
    <row r="2701" spans="1:105" x14ac:dyDescent="0.25">
      <c r="A2701">
        <v>2708</v>
      </c>
      <c r="B2701">
        <v>13052</v>
      </c>
      <c r="C2701">
        <v>5</v>
      </c>
      <c r="D2701">
        <v>6</v>
      </c>
      <c r="E2701">
        <v>1965</v>
      </c>
      <c r="F2701">
        <v>1965</v>
      </c>
      <c r="G2701">
        <v>712</v>
      </c>
      <c r="H2701">
        <v>312</v>
      </c>
      <c r="I2701">
        <v>1024</v>
      </c>
      <c r="J2701">
        <v>1024</v>
      </c>
      <c r="K2701">
        <v>0</v>
      </c>
      <c r="L2701">
        <v>1024</v>
      </c>
      <c r="M2701">
        <v>1</v>
      </c>
      <c r="N2701">
        <v>1</v>
      </c>
      <c r="O2701">
        <v>3</v>
      </c>
      <c r="P2701">
        <v>5</v>
      </c>
      <c r="Q2701">
        <v>0</v>
      </c>
      <c r="R2701">
        <v>1</v>
      </c>
      <c r="S2701">
        <v>308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1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3</v>
      </c>
      <c r="AX2701">
        <v>120875</v>
      </c>
      <c r="BB2701">
        <f t="shared" si="2145"/>
        <v>0.31091831516120477</v>
      </c>
      <c r="BC2701">
        <f t="shared" si="2146"/>
        <v>-0.79780217102585449</v>
      </c>
      <c r="BD2701">
        <f t="shared" si="2147"/>
        <v>0.38830869753125574</v>
      </c>
      <c r="BE2701">
        <f t="shared" si="2148"/>
        <v>-0.23068867873800436</v>
      </c>
      <c r="BF2701">
        <f t="shared" si="2149"/>
        <v>-0.96510567954687265</v>
      </c>
      <c r="BG2701">
        <f t="shared" si="2150"/>
        <v>0.61152889685345124</v>
      </c>
      <c r="BH2701">
        <f t="shared" si="2151"/>
        <v>-0.57189491188392105</v>
      </c>
      <c r="BI2701">
        <f t="shared" si="2152"/>
        <v>-7.993036329820552E-2</v>
      </c>
      <c r="BJ2701">
        <f t="shared" si="2153"/>
        <v>-0.35978097925035901</v>
      </c>
      <c r="BK2701">
        <f t="shared" si="2154"/>
        <v>-0.78942087648064874</v>
      </c>
      <c r="BL2701">
        <f t="shared" si="2155"/>
        <v>-0.97605853771282347</v>
      </c>
      <c r="BM2701">
        <f t="shared" si="2156"/>
        <v>-1.0396594366417218</v>
      </c>
      <c r="BN2701">
        <f t="shared" si="2157"/>
        <v>1.2088203798343946</v>
      </c>
      <c r="BO2701">
        <f t="shared" si="2158"/>
        <v>0.17344343439753029</v>
      </c>
      <c r="BP2701">
        <f t="shared" si="2159"/>
        <v>-0.92737254661820245</v>
      </c>
      <c r="BQ2701">
        <f t="shared" si="2160"/>
        <v>-0.94767465068294066</v>
      </c>
      <c r="BR2701">
        <f t="shared" si="2161"/>
        <v>-1.0406114342934585</v>
      </c>
      <c r="BS2701">
        <f t="shared" si="2162"/>
        <v>-0.79451406263560576</v>
      </c>
      <c r="BT2701">
        <f t="shared" si="2163"/>
        <v>-0.74996294769766236</v>
      </c>
      <c r="BU2701">
        <f t="shared" si="2164"/>
        <v>-0.71890322722064026</v>
      </c>
      <c r="BV2701">
        <f t="shared" si="2165"/>
        <v>-0.35717256959863808</v>
      </c>
      <c r="BW2701">
        <f t="shared" si="2166"/>
        <v>-0.10325810958507768</v>
      </c>
      <c r="BX2701">
        <f t="shared" si="2167"/>
        <v>-4.71798068532421E-2</v>
      </c>
      <c r="BY2701">
        <f t="shared" si="2168"/>
        <v>-0.1059703395244459</v>
      </c>
      <c r="BZ2701">
        <f t="shared" si="2169"/>
        <v>-0.19657009570666342</v>
      </c>
      <c r="CA2701">
        <f t="shared" si="2170"/>
        <v>-0.13449718289666615</v>
      </c>
      <c r="CB2701">
        <f t="shared" si="2171"/>
        <v>-0.31011394532950831</v>
      </c>
      <c r="CC2701">
        <f t="shared" si="2172"/>
        <v>-0.17748553263522798</v>
      </c>
      <c r="CD2701">
        <f t="shared" si="2173"/>
        <v>-0.25505410597689637</v>
      </c>
      <c r="CE2701">
        <f t="shared" si="2174"/>
        <v>-0.25381703953656021</v>
      </c>
      <c r="CF2701">
        <f t="shared" si="2175"/>
        <v>-0.15071378989543877</v>
      </c>
      <c r="CG2701">
        <f t="shared" si="2176"/>
        <v>-0.10861780008030536</v>
      </c>
      <c r="CH2701">
        <f t="shared" si="2177"/>
        <v>-0.18882099759926541</v>
      </c>
      <c r="CI2701">
        <f t="shared" si="2178"/>
        <v>-0.44619487448339101</v>
      </c>
      <c r="CJ2701">
        <f t="shared" si="2179"/>
        <v>-0.16369571079412945</v>
      </c>
      <c r="CK2701">
        <f t="shared" si="2180"/>
        <v>-9.7617598250793164E-2</v>
      </c>
      <c r="CL2701">
        <f t="shared" si="2181"/>
        <v>-0.2513290785070888</v>
      </c>
      <c r="CM2701">
        <f t="shared" si="2182"/>
        <v>-0.23069011945429144</v>
      </c>
      <c r="CN2701">
        <f t="shared" si="2183"/>
        <v>-0.28694158180777513</v>
      </c>
      <c r="CO2701">
        <f t="shared" si="2184"/>
        <v>-0.13662117757178671</v>
      </c>
      <c r="CP2701">
        <f t="shared" si="2185"/>
        <v>4.4360699357760112</v>
      </c>
      <c r="CQ2701">
        <f t="shared" si="2186"/>
        <v>-0.21419160226713194</v>
      </c>
      <c r="CR2701">
        <f t="shared" si="2187"/>
        <v>-0.26837784803098957</v>
      </c>
      <c r="CS2701">
        <f t="shared" si="2188"/>
        <v>-0.12792901248503974</v>
      </c>
      <c r="CT2701">
        <f t="shared" si="2189"/>
        <v>-0.15262944947551418</v>
      </c>
      <c r="CU2701">
        <f t="shared" si="2190"/>
        <v>-9.1644382318053288E-2</v>
      </c>
      <c r="CV2701">
        <f t="shared" si="2191"/>
        <v>-0.57785152491952818</v>
      </c>
      <c r="CX2701">
        <f t="shared" si="2192"/>
        <v>-0.77622177292715266</v>
      </c>
      <c r="CY2701">
        <f t="shared" si="2193"/>
        <v>-0.71155223410391177</v>
      </c>
      <c r="CZ2701">
        <f t="shared" si="2194"/>
        <v>4.1821492516106607E-3</v>
      </c>
      <c r="DA2701" t="str">
        <f t="shared" si="2195"/>
        <v/>
      </c>
    </row>
    <row r="2702" spans="1:105" x14ac:dyDescent="0.25">
      <c r="A2702">
        <v>2709</v>
      </c>
      <c r="B2702">
        <v>8020</v>
      </c>
      <c r="C2702">
        <v>5</v>
      </c>
      <c r="D2702">
        <v>6</v>
      </c>
      <c r="E2702">
        <v>1964</v>
      </c>
      <c r="F2702">
        <v>1964</v>
      </c>
      <c r="G2702">
        <v>644</v>
      </c>
      <c r="H2702">
        <v>268</v>
      </c>
      <c r="I2702">
        <v>912</v>
      </c>
      <c r="J2702">
        <v>912</v>
      </c>
      <c r="K2702">
        <v>0</v>
      </c>
      <c r="L2702">
        <v>912</v>
      </c>
      <c r="M2702">
        <v>1</v>
      </c>
      <c r="N2702">
        <v>0</v>
      </c>
      <c r="O2702">
        <v>3</v>
      </c>
      <c r="P2702">
        <v>6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1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3</v>
      </c>
      <c r="AX2702">
        <v>124000</v>
      </c>
      <c r="BB2702">
        <f t="shared" si="2145"/>
        <v>-0.24727106891483458</v>
      </c>
      <c r="BC2702">
        <f t="shared" si="2146"/>
        <v>-0.79780217102585449</v>
      </c>
      <c r="BD2702">
        <f t="shared" si="2147"/>
        <v>0.38830869753125574</v>
      </c>
      <c r="BE2702">
        <f t="shared" si="2148"/>
        <v>-0.26409761121273362</v>
      </c>
      <c r="BF2702">
        <f t="shared" si="2149"/>
        <v>-1.0135493555977475</v>
      </c>
      <c r="BG2702">
        <f t="shared" si="2150"/>
        <v>0.45635616335704404</v>
      </c>
      <c r="BH2702">
        <f t="shared" si="2151"/>
        <v>-0.67112588524405514</v>
      </c>
      <c r="BI2702">
        <f t="shared" si="2152"/>
        <v>-0.34828617193008038</v>
      </c>
      <c r="BJ2702">
        <f t="shared" si="2153"/>
        <v>-0.65914061199158791</v>
      </c>
      <c r="BK2702">
        <f t="shared" si="2154"/>
        <v>-0.78942087648064874</v>
      </c>
      <c r="BL2702">
        <f t="shared" si="2155"/>
        <v>-1.2044836669482333</v>
      </c>
      <c r="BM2702">
        <f t="shared" si="2156"/>
        <v>-1.0396594366417218</v>
      </c>
      <c r="BN2702">
        <f t="shared" si="2157"/>
        <v>-0.76924933262188744</v>
      </c>
      <c r="BO2702">
        <f t="shared" si="2158"/>
        <v>0.17344343439753029</v>
      </c>
      <c r="BP2702">
        <f t="shared" si="2159"/>
        <v>-0.29793416656059907</v>
      </c>
      <c r="BQ2702">
        <f t="shared" si="2160"/>
        <v>-0.94767465068294066</v>
      </c>
      <c r="BR2702">
        <f t="shared" si="2161"/>
        <v>-2.385263682483139</v>
      </c>
      <c r="BS2702">
        <f t="shared" si="2162"/>
        <v>-2.2609967180975779</v>
      </c>
      <c r="BT2702">
        <f t="shared" si="2163"/>
        <v>-0.74996294769766236</v>
      </c>
      <c r="BU2702">
        <f t="shared" si="2164"/>
        <v>-0.71890322722064026</v>
      </c>
      <c r="BV2702">
        <f t="shared" si="2165"/>
        <v>-0.35717256959863808</v>
      </c>
      <c r="BW2702">
        <f t="shared" si="2166"/>
        <v>-0.10325810958507768</v>
      </c>
      <c r="BX2702">
        <f t="shared" si="2167"/>
        <v>-4.71798068532421E-2</v>
      </c>
      <c r="BY2702">
        <f t="shared" si="2168"/>
        <v>-0.1059703395244459</v>
      </c>
      <c r="BZ2702">
        <f t="shared" si="2169"/>
        <v>-0.19657009570666342</v>
      </c>
      <c r="CA2702">
        <f t="shared" si="2170"/>
        <v>-0.13449718289666615</v>
      </c>
      <c r="CB2702">
        <f t="shared" si="2171"/>
        <v>-0.31011394532950831</v>
      </c>
      <c r="CC2702">
        <f t="shared" si="2172"/>
        <v>-0.17748553263522798</v>
      </c>
      <c r="CD2702">
        <f t="shared" si="2173"/>
        <v>-0.25505410597689637</v>
      </c>
      <c r="CE2702">
        <f t="shared" si="2174"/>
        <v>-0.25381703953656021</v>
      </c>
      <c r="CF2702">
        <f t="shared" si="2175"/>
        <v>-0.15071378989543877</v>
      </c>
      <c r="CG2702">
        <f t="shared" si="2176"/>
        <v>-0.10861780008030536</v>
      </c>
      <c r="CH2702">
        <f t="shared" si="2177"/>
        <v>-0.18882099759926541</v>
      </c>
      <c r="CI2702">
        <f t="shared" si="2178"/>
        <v>-0.44619487448339101</v>
      </c>
      <c r="CJ2702">
        <f t="shared" si="2179"/>
        <v>-0.16369571079412945</v>
      </c>
      <c r="CK2702">
        <f t="shared" si="2180"/>
        <v>-9.7617598250793164E-2</v>
      </c>
      <c r="CL2702">
        <f t="shared" si="2181"/>
        <v>-0.2513290785070888</v>
      </c>
      <c r="CM2702">
        <f t="shared" si="2182"/>
        <v>-0.23069011945429144</v>
      </c>
      <c r="CN2702">
        <f t="shared" si="2183"/>
        <v>-0.28694158180777513</v>
      </c>
      <c r="CO2702">
        <f t="shared" si="2184"/>
        <v>-0.13662117757178671</v>
      </c>
      <c r="CP2702">
        <f t="shared" si="2185"/>
        <v>4.4360699357760112</v>
      </c>
      <c r="CQ2702">
        <f t="shared" si="2186"/>
        <v>-0.21419160226713194</v>
      </c>
      <c r="CR2702">
        <f t="shared" si="2187"/>
        <v>-0.26837784803098957</v>
      </c>
      <c r="CS2702">
        <f t="shared" si="2188"/>
        <v>-0.12792901248503974</v>
      </c>
      <c r="CT2702">
        <f t="shared" si="2189"/>
        <v>-0.15262944947551418</v>
      </c>
      <c r="CU2702">
        <f t="shared" si="2190"/>
        <v>-9.1644382318053288E-2</v>
      </c>
      <c r="CV2702">
        <f t="shared" si="2191"/>
        <v>-0.57785152491952818</v>
      </c>
      <c r="CX2702">
        <f t="shared" si="2192"/>
        <v>-0.73575420012324544</v>
      </c>
      <c r="CY2702">
        <f t="shared" si="2193"/>
        <v>-1.0527617251014219</v>
      </c>
      <c r="CZ2702">
        <f t="shared" si="2194"/>
        <v>0.10049377089278914</v>
      </c>
      <c r="DA2702" t="str">
        <f t="shared" si="2195"/>
        <v/>
      </c>
    </row>
    <row r="2703" spans="1:105" x14ac:dyDescent="0.25">
      <c r="A2703">
        <v>2710</v>
      </c>
      <c r="B2703">
        <v>8789</v>
      </c>
      <c r="C2703">
        <v>5</v>
      </c>
      <c r="D2703">
        <v>6</v>
      </c>
      <c r="E2703">
        <v>1967</v>
      </c>
      <c r="F2703">
        <v>1967</v>
      </c>
      <c r="G2703">
        <v>659</v>
      </c>
      <c r="H2703">
        <v>253</v>
      </c>
      <c r="I2703">
        <v>912</v>
      </c>
      <c r="J2703">
        <v>941</v>
      </c>
      <c r="K2703">
        <v>0</v>
      </c>
      <c r="L2703">
        <v>941</v>
      </c>
      <c r="M2703">
        <v>1</v>
      </c>
      <c r="N2703">
        <v>0</v>
      </c>
      <c r="O2703">
        <v>3</v>
      </c>
      <c r="P2703">
        <v>6</v>
      </c>
      <c r="Q2703">
        <v>1</v>
      </c>
      <c r="R2703">
        <v>1</v>
      </c>
      <c r="S2703">
        <v>288</v>
      </c>
      <c r="T2703">
        <v>64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1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3</v>
      </c>
      <c r="AX2703">
        <v>129200</v>
      </c>
      <c r="BB2703">
        <f t="shared" si="2145"/>
        <v>-0.16196748458365925</v>
      </c>
      <c r="BC2703">
        <f t="shared" si="2146"/>
        <v>-0.79780217102585449</v>
      </c>
      <c r="BD2703">
        <f t="shared" si="2147"/>
        <v>0.38830869753125574</v>
      </c>
      <c r="BE2703">
        <f t="shared" si="2148"/>
        <v>-0.16387081378854593</v>
      </c>
      <c r="BF2703">
        <f t="shared" si="2149"/>
        <v>-0.86821832744512306</v>
      </c>
      <c r="BG2703">
        <f t="shared" si="2150"/>
        <v>0.49058544280478089</v>
      </c>
      <c r="BH2703">
        <f t="shared" si="2151"/>
        <v>-0.70495462616228266</v>
      </c>
      <c r="BI2703">
        <f t="shared" si="2152"/>
        <v>-0.34828617193008038</v>
      </c>
      <c r="BJ2703">
        <f t="shared" si="2153"/>
        <v>-0.5816278499425197</v>
      </c>
      <c r="BK2703">
        <f t="shared" si="2154"/>
        <v>-0.78942087648064874</v>
      </c>
      <c r="BL2703">
        <f t="shared" si="2155"/>
        <v>-1.1453378745569218</v>
      </c>
      <c r="BM2703">
        <f t="shared" si="2156"/>
        <v>-1.0396594366417218</v>
      </c>
      <c r="BN2703">
        <f t="shared" si="2157"/>
        <v>-0.76924933262188744</v>
      </c>
      <c r="BO2703">
        <f t="shared" si="2158"/>
        <v>0.17344343439753029</v>
      </c>
      <c r="BP2703">
        <f t="shared" si="2159"/>
        <v>-0.29793416656059907</v>
      </c>
      <c r="BQ2703">
        <f t="shared" si="2160"/>
        <v>0.60872532306641436</v>
      </c>
      <c r="BR2703">
        <f t="shared" si="2161"/>
        <v>-1.0406114342934585</v>
      </c>
      <c r="BS2703">
        <f t="shared" si="2162"/>
        <v>-0.88974020909417528</v>
      </c>
      <c r="BT2703">
        <f t="shared" si="2163"/>
        <v>-0.23729557148108113</v>
      </c>
      <c r="BU2703">
        <f t="shared" si="2164"/>
        <v>-0.71890322722064026</v>
      </c>
      <c r="BV2703">
        <f t="shared" si="2165"/>
        <v>-0.35717256959863808</v>
      </c>
      <c r="BW2703">
        <f t="shared" si="2166"/>
        <v>-0.10325810958507768</v>
      </c>
      <c r="BX2703">
        <f t="shared" si="2167"/>
        <v>-4.71798068532421E-2</v>
      </c>
      <c r="BY2703">
        <f t="shared" si="2168"/>
        <v>-0.1059703395244459</v>
      </c>
      <c r="BZ2703">
        <f t="shared" si="2169"/>
        <v>-0.19657009570666342</v>
      </c>
      <c r="CA2703">
        <f t="shared" si="2170"/>
        <v>-0.13449718289666615</v>
      </c>
      <c r="CB2703">
        <f t="shared" si="2171"/>
        <v>-0.31011394532950831</v>
      </c>
      <c r="CC2703">
        <f t="shared" si="2172"/>
        <v>-0.17748553263522798</v>
      </c>
      <c r="CD2703">
        <f t="shared" si="2173"/>
        <v>-0.25505410597689637</v>
      </c>
      <c r="CE2703">
        <f t="shared" si="2174"/>
        <v>-0.25381703953656021</v>
      </c>
      <c r="CF2703">
        <f t="shared" si="2175"/>
        <v>-0.15071378989543877</v>
      </c>
      <c r="CG2703">
        <f t="shared" si="2176"/>
        <v>-0.10861780008030536</v>
      </c>
      <c r="CH2703">
        <f t="shared" si="2177"/>
        <v>-0.18882099759926541</v>
      </c>
      <c r="CI2703">
        <f t="shared" si="2178"/>
        <v>-0.44619487448339101</v>
      </c>
      <c r="CJ2703">
        <f t="shared" si="2179"/>
        <v>-0.16369571079412945</v>
      </c>
      <c r="CK2703">
        <f t="shared" si="2180"/>
        <v>-9.7617598250793164E-2</v>
      </c>
      <c r="CL2703">
        <f t="shared" si="2181"/>
        <v>-0.2513290785070888</v>
      </c>
      <c r="CM2703">
        <f t="shared" si="2182"/>
        <v>-0.23069011945429144</v>
      </c>
      <c r="CN2703">
        <f t="shared" si="2183"/>
        <v>-0.28694158180777513</v>
      </c>
      <c r="CO2703">
        <f t="shared" si="2184"/>
        <v>-0.13662117757178671</v>
      </c>
      <c r="CP2703">
        <f t="shared" si="2185"/>
        <v>4.4360699357760112</v>
      </c>
      <c r="CQ2703">
        <f t="shared" si="2186"/>
        <v>-0.21419160226713194</v>
      </c>
      <c r="CR2703">
        <f t="shared" si="2187"/>
        <v>-0.26837784803098957</v>
      </c>
      <c r="CS2703">
        <f t="shared" si="2188"/>
        <v>-0.12792901248503974</v>
      </c>
      <c r="CT2703">
        <f t="shared" si="2189"/>
        <v>-0.15262944947551418</v>
      </c>
      <c r="CU2703">
        <f t="shared" si="2190"/>
        <v>-9.1644382318053288E-2</v>
      </c>
      <c r="CV2703">
        <f t="shared" si="2191"/>
        <v>-0.57785152491952818</v>
      </c>
      <c r="CX2703">
        <f t="shared" si="2192"/>
        <v>-0.66841615897754392</v>
      </c>
      <c r="CY2703">
        <f t="shared" si="2193"/>
        <v>-0.72943258381552645</v>
      </c>
      <c r="CZ2703">
        <f t="shared" si="2194"/>
        <v>3.7230041000091713E-3</v>
      </c>
      <c r="DA2703" t="str">
        <f t="shared" si="2195"/>
        <v/>
      </c>
    </row>
    <row r="2704" spans="1:105" x14ac:dyDescent="0.25">
      <c r="A2704">
        <v>2711</v>
      </c>
      <c r="B2704">
        <v>14330</v>
      </c>
      <c r="C2704">
        <v>7</v>
      </c>
      <c r="D2704">
        <v>4</v>
      </c>
      <c r="E2704">
        <v>1974</v>
      </c>
      <c r="F2704">
        <v>1974</v>
      </c>
      <c r="G2704">
        <v>1023</v>
      </c>
      <c r="H2704">
        <v>228</v>
      </c>
      <c r="I2704">
        <v>1748</v>
      </c>
      <c r="J2704">
        <v>2151</v>
      </c>
      <c r="K2704">
        <v>495</v>
      </c>
      <c r="L2704">
        <v>2646</v>
      </c>
      <c r="M2704">
        <v>2</v>
      </c>
      <c r="N2704">
        <v>0</v>
      </c>
      <c r="O2704">
        <v>3</v>
      </c>
      <c r="P2704">
        <v>9</v>
      </c>
      <c r="Q2704">
        <v>4</v>
      </c>
      <c r="R2704">
        <v>2</v>
      </c>
      <c r="S2704">
        <v>550</v>
      </c>
      <c r="T2704">
        <v>641</v>
      </c>
      <c r="U2704">
        <v>10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1</v>
      </c>
      <c r="AV2704">
        <v>4</v>
      </c>
      <c r="AX2704">
        <v>260000</v>
      </c>
      <c r="BB2704">
        <f t="shared" si="2145"/>
        <v>0.45268421994045327</v>
      </c>
      <c r="BC2704">
        <f t="shared" si="2146"/>
        <v>0.65274723083933595</v>
      </c>
      <c r="BD2704">
        <f t="shared" si="2147"/>
        <v>-1.4131234044178693</v>
      </c>
      <c r="BE2704">
        <f t="shared" si="2148"/>
        <v>6.9991713534558631E-2</v>
      </c>
      <c r="BF2704">
        <f t="shared" si="2149"/>
        <v>-0.52911259508899922</v>
      </c>
      <c r="BG2704">
        <f t="shared" si="2150"/>
        <v>1.3212159574031959</v>
      </c>
      <c r="BH2704">
        <f t="shared" si="2151"/>
        <v>-0.76133586102599526</v>
      </c>
      <c r="BI2704">
        <f t="shared" si="2152"/>
        <v>1.6547982567864141</v>
      </c>
      <c r="BJ2704">
        <f t="shared" si="2153"/>
        <v>2.6525253252082566</v>
      </c>
      <c r="BK2704">
        <f t="shared" si="2154"/>
        <v>0.3660094706117909</v>
      </c>
      <c r="BL2704">
        <f t="shared" si="2155"/>
        <v>2.3320268160356998</v>
      </c>
      <c r="BM2704">
        <f t="shared" si="2156"/>
        <v>0.78965335510324319</v>
      </c>
      <c r="BN2704">
        <f t="shared" si="2157"/>
        <v>-0.76924933262188744</v>
      </c>
      <c r="BO2704">
        <f t="shared" si="2158"/>
        <v>0.17344343439753029</v>
      </c>
      <c r="BP2704">
        <f t="shared" si="2159"/>
        <v>1.590380973612211</v>
      </c>
      <c r="BQ2704">
        <f t="shared" si="2160"/>
        <v>5.2779252443144795</v>
      </c>
      <c r="BR2704">
        <f t="shared" si="2161"/>
        <v>0.30404081389622228</v>
      </c>
      <c r="BS2704">
        <f t="shared" si="2162"/>
        <v>0.35772230951308681</v>
      </c>
      <c r="BT2704">
        <f t="shared" si="2163"/>
        <v>4.3847212422215343</v>
      </c>
      <c r="BU2704">
        <f t="shared" si="2164"/>
        <v>0.82424909222835863</v>
      </c>
      <c r="BV2704">
        <f t="shared" si="2165"/>
        <v>-0.35717256959863808</v>
      </c>
      <c r="BW2704">
        <f t="shared" si="2166"/>
        <v>-0.10325810958507768</v>
      </c>
      <c r="BX2704">
        <f t="shared" si="2167"/>
        <v>-4.71798068532421E-2</v>
      </c>
      <c r="BY2704">
        <f t="shared" si="2168"/>
        <v>-0.1059703395244459</v>
      </c>
      <c r="BZ2704">
        <f t="shared" si="2169"/>
        <v>-0.19657009570666342</v>
      </c>
      <c r="CA2704">
        <f t="shared" si="2170"/>
        <v>-0.13449718289666615</v>
      </c>
      <c r="CB2704">
        <f t="shared" si="2171"/>
        <v>-0.31011394532950831</v>
      </c>
      <c r="CC2704">
        <f t="shared" si="2172"/>
        <v>-0.17748553263522798</v>
      </c>
      <c r="CD2704">
        <f t="shared" si="2173"/>
        <v>-0.25505410597689637</v>
      </c>
      <c r="CE2704">
        <f t="shared" si="2174"/>
        <v>-0.25381703953656021</v>
      </c>
      <c r="CF2704">
        <f t="shared" si="2175"/>
        <v>-0.15071378989543877</v>
      </c>
      <c r="CG2704">
        <f t="shared" si="2176"/>
        <v>-0.10861780008030536</v>
      </c>
      <c r="CH2704">
        <f t="shared" si="2177"/>
        <v>-0.18882099759926541</v>
      </c>
      <c r="CI2704">
        <f t="shared" si="2178"/>
        <v>-0.44619487448339101</v>
      </c>
      <c r="CJ2704">
        <f t="shared" si="2179"/>
        <v>-0.16369571079412945</v>
      </c>
      <c r="CK2704">
        <f t="shared" si="2180"/>
        <v>-9.7617598250793164E-2</v>
      </c>
      <c r="CL2704">
        <f t="shared" si="2181"/>
        <v>-0.2513290785070888</v>
      </c>
      <c r="CM2704">
        <f t="shared" si="2182"/>
        <v>-0.23069011945429144</v>
      </c>
      <c r="CN2704">
        <f t="shared" si="2183"/>
        <v>-0.28694158180777513</v>
      </c>
      <c r="CO2704">
        <f t="shared" si="2184"/>
        <v>-0.13662117757178671</v>
      </c>
      <c r="CP2704">
        <f t="shared" si="2185"/>
        <v>-0.22529952388354521</v>
      </c>
      <c r="CQ2704">
        <f t="shared" si="2186"/>
        <v>-0.21419160226713194</v>
      </c>
      <c r="CR2704">
        <f t="shared" si="2187"/>
        <v>-0.26837784803098957</v>
      </c>
      <c r="CS2704">
        <f t="shared" si="2188"/>
        <v>-0.12792901248503974</v>
      </c>
      <c r="CT2704">
        <f t="shared" si="2189"/>
        <v>-0.15262944947551418</v>
      </c>
      <c r="CU2704">
        <f t="shared" si="2190"/>
        <v>10.905681495848341</v>
      </c>
      <c r="CV2704">
        <f t="shared" si="2191"/>
        <v>0.58430796653874073</v>
      </c>
      <c r="CX2704">
        <f t="shared" si="2192"/>
        <v>1.0253945683027943</v>
      </c>
      <c r="CY2704">
        <f t="shared" si="2193"/>
        <v>1.6649206766496676</v>
      </c>
      <c r="CZ2704">
        <f t="shared" si="2194"/>
        <v>0.4089936432572967</v>
      </c>
      <c r="DA2704" t="str">
        <f t="shared" si="2195"/>
        <v/>
      </c>
    </row>
    <row r="2705" spans="1:105" x14ac:dyDescent="0.25">
      <c r="A2705">
        <v>2712</v>
      </c>
      <c r="B2705">
        <v>11025</v>
      </c>
      <c r="C2705">
        <v>8</v>
      </c>
      <c r="D2705">
        <v>5</v>
      </c>
      <c r="E2705">
        <v>1992</v>
      </c>
      <c r="F2705">
        <v>1993</v>
      </c>
      <c r="G2705">
        <v>1118</v>
      </c>
      <c r="H2705">
        <v>216</v>
      </c>
      <c r="I2705">
        <v>1334</v>
      </c>
      <c r="J2705">
        <v>1520</v>
      </c>
      <c r="K2705">
        <v>1306</v>
      </c>
      <c r="L2705">
        <v>2826</v>
      </c>
      <c r="M2705">
        <v>2</v>
      </c>
      <c r="N2705">
        <v>1</v>
      </c>
      <c r="O2705">
        <v>3</v>
      </c>
      <c r="P2705">
        <v>9</v>
      </c>
      <c r="Q2705">
        <v>3</v>
      </c>
      <c r="R2705">
        <v>3</v>
      </c>
      <c r="S2705">
        <v>888</v>
      </c>
      <c r="T2705">
        <v>177</v>
      </c>
      <c r="U2705">
        <v>208</v>
      </c>
      <c r="V2705">
        <v>186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1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5</v>
      </c>
      <c r="AX2705">
        <v>334000</v>
      </c>
      <c r="BB2705">
        <f t="shared" si="2145"/>
        <v>8.6067384811019609E-2</v>
      </c>
      <c r="BC2705">
        <f t="shared" si="2146"/>
        <v>1.3780219317719313</v>
      </c>
      <c r="BD2705">
        <f t="shared" si="2147"/>
        <v>-0.51240735344330679</v>
      </c>
      <c r="BE2705">
        <f t="shared" si="2148"/>
        <v>0.67135249807968467</v>
      </c>
      <c r="BF2705">
        <f t="shared" si="2149"/>
        <v>0.39131724987762245</v>
      </c>
      <c r="BG2705">
        <f t="shared" si="2150"/>
        <v>1.5380013939055295</v>
      </c>
      <c r="BH2705">
        <f t="shared" si="2151"/>
        <v>-0.78839885376057728</v>
      </c>
      <c r="BI2705">
        <f t="shared" si="2152"/>
        <v>0.66284017845073384</v>
      </c>
      <c r="BJ2705">
        <f t="shared" si="2153"/>
        <v>0.96595453717508317</v>
      </c>
      <c r="BK2705">
        <f t="shared" si="2154"/>
        <v>2.2590478776662728</v>
      </c>
      <c r="BL2705">
        <f t="shared" si="2155"/>
        <v>2.6991386308783225</v>
      </c>
      <c r="BM2705">
        <f t="shared" si="2156"/>
        <v>0.78965335510324319</v>
      </c>
      <c r="BN2705">
        <f t="shared" si="2157"/>
        <v>1.2088203798343946</v>
      </c>
      <c r="BO2705">
        <f t="shared" si="2158"/>
        <v>0.17344343439753029</v>
      </c>
      <c r="BP2705">
        <f t="shared" si="2159"/>
        <v>1.590380973612211</v>
      </c>
      <c r="BQ2705">
        <f t="shared" si="2160"/>
        <v>3.7215252705651243</v>
      </c>
      <c r="BR2705">
        <f t="shared" si="2161"/>
        <v>1.648693062085903</v>
      </c>
      <c r="BS2705">
        <f t="shared" si="2162"/>
        <v>1.9670441846629134</v>
      </c>
      <c r="BT2705">
        <f t="shared" si="2163"/>
        <v>0.66788276465132013</v>
      </c>
      <c r="BU2705">
        <f t="shared" si="2164"/>
        <v>2.490853597233277</v>
      </c>
      <c r="BV2705">
        <f t="shared" si="2165"/>
        <v>2.66309304052497</v>
      </c>
      <c r="BW2705">
        <f t="shared" si="2166"/>
        <v>-0.10325810958507768</v>
      </c>
      <c r="BX2705">
        <f t="shared" si="2167"/>
        <v>-4.71798068532421E-2</v>
      </c>
      <c r="BY2705">
        <f t="shared" si="2168"/>
        <v>-0.1059703395244459</v>
      </c>
      <c r="BZ2705">
        <f t="shared" si="2169"/>
        <v>-0.19657009570666342</v>
      </c>
      <c r="CA2705">
        <f t="shared" si="2170"/>
        <v>-0.13449718289666615</v>
      </c>
      <c r="CB2705">
        <f t="shared" si="2171"/>
        <v>-0.31011394532950831</v>
      </c>
      <c r="CC2705">
        <f t="shared" si="2172"/>
        <v>-0.17748553263522798</v>
      </c>
      <c r="CD2705">
        <f t="shared" si="2173"/>
        <v>-0.25505410597689637</v>
      </c>
      <c r="CE2705">
        <f t="shared" si="2174"/>
        <v>-0.25381703953656021</v>
      </c>
      <c r="CF2705">
        <f t="shared" si="2175"/>
        <v>-0.15071378989543877</v>
      </c>
      <c r="CG2705">
        <f t="shared" si="2176"/>
        <v>-0.10861780008030536</v>
      </c>
      <c r="CH2705">
        <f t="shared" si="2177"/>
        <v>-0.18882099759926541</v>
      </c>
      <c r="CI2705">
        <f t="shared" si="2178"/>
        <v>-0.44619487448339101</v>
      </c>
      <c r="CJ2705">
        <f t="shared" si="2179"/>
        <v>6.1055017238746574</v>
      </c>
      <c r="CK2705">
        <f t="shared" si="2180"/>
        <v>-9.7617598250793164E-2</v>
      </c>
      <c r="CL2705">
        <f t="shared" si="2181"/>
        <v>-0.2513290785070888</v>
      </c>
      <c r="CM2705">
        <f t="shared" si="2182"/>
        <v>-0.23069011945429144</v>
      </c>
      <c r="CN2705">
        <f t="shared" si="2183"/>
        <v>-0.28694158180777513</v>
      </c>
      <c r="CO2705">
        <f t="shared" si="2184"/>
        <v>-0.13662117757178671</v>
      </c>
      <c r="CP2705">
        <f t="shared" si="2185"/>
        <v>-0.22529952388354521</v>
      </c>
      <c r="CQ2705">
        <f t="shared" si="2186"/>
        <v>-0.21419160226713194</v>
      </c>
      <c r="CR2705">
        <f t="shared" si="2187"/>
        <v>-0.26837784803098957</v>
      </c>
      <c r="CS2705">
        <f t="shared" si="2188"/>
        <v>-0.12792901248503974</v>
      </c>
      <c r="CT2705">
        <f t="shared" si="2189"/>
        <v>-0.15262944947551418</v>
      </c>
      <c r="CU2705">
        <f t="shared" si="2190"/>
        <v>-9.1644382318053288E-2</v>
      </c>
      <c r="CV2705">
        <f t="shared" si="2191"/>
        <v>1.7464674579970096</v>
      </c>
      <c r="CX2705">
        <f t="shared" si="2192"/>
        <v>1.983666692299316</v>
      </c>
      <c r="CY2705">
        <f t="shared" si="2193"/>
        <v>2.1690892550083238</v>
      </c>
      <c r="CZ2705">
        <f t="shared" si="2194"/>
        <v>3.4381526761575937E-2</v>
      </c>
      <c r="DA2705" t="str">
        <f t="shared" si="2195"/>
        <v/>
      </c>
    </row>
    <row r="2706" spans="1:105" x14ac:dyDescent="0.25">
      <c r="A2706">
        <v>2713</v>
      </c>
      <c r="B2706">
        <v>3628</v>
      </c>
      <c r="C2706">
        <v>7</v>
      </c>
      <c r="D2706">
        <v>5</v>
      </c>
      <c r="E2706">
        <v>2004</v>
      </c>
      <c r="F2706">
        <v>2004</v>
      </c>
      <c r="G2706">
        <v>0</v>
      </c>
      <c r="H2706">
        <v>1143</v>
      </c>
      <c r="I2706">
        <v>1143</v>
      </c>
      <c r="J2706">
        <v>1143</v>
      </c>
      <c r="K2706">
        <v>0</v>
      </c>
      <c r="L2706">
        <v>1143</v>
      </c>
      <c r="M2706">
        <v>1</v>
      </c>
      <c r="N2706">
        <v>1</v>
      </c>
      <c r="O2706">
        <v>1</v>
      </c>
      <c r="P2706">
        <v>5</v>
      </c>
      <c r="Q2706">
        <v>1</v>
      </c>
      <c r="R2706">
        <v>2</v>
      </c>
      <c r="S2706">
        <v>588</v>
      </c>
      <c r="T2706">
        <v>0</v>
      </c>
      <c r="U2706">
        <v>191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1</v>
      </c>
      <c r="AS2706">
        <v>0</v>
      </c>
      <c r="AT2706">
        <v>0</v>
      </c>
      <c r="AU2706">
        <v>0</v>
      </c>
      <c r="AV2706">
        <v>4</v>
      </c>
      <c r="AX2706">
        <v>176400</v>
      </c>
      <c r="BB2706">
        <f t="shared" si="2145"/>
        <v>-0.73446657266323778</v>
      </c>
      <c r="BC2706">
        <f t="shared" si="2146"/>
        <v>0.65274723083933595</v>
      </c>
      <c r="BD2706">
        <f t="shared" si="2147"/>
        <v>-0.51240735344330679</v>
      </c>
      <c r="BE2706">
        <f t="shared" si="2148"/>
        <v>1.0722596877764352</v>
      </c>
      <c r="BF2706">
        <f t="shared" si="2149"/>
        <v>0.92419768643724554</v>
      </c>
      <c r="BG2706">
        <f t="shared" si="2150"/>
        <v>-1.0132209009324593</v>
      </c>
      <c r="BH2706">
        <f t="shared" si="2151"/>
        <v>1.3022173349858839</v>
      </c>
      <c r="BI2706">
        <f t="shared" si="2152"/>
        <v>0.20519768337316152</v>
      </c>
      <c r="BJ2706">
        <f t="shared" si="2153"/>
        <v>-4.1711369462803322E-2</v>
      </c>
      <c r="BK2706">
        <f t="shared" si="2154"/>
        <v>-0.78942087648064874</v>
      </c>
      <c r="BL2706">
        <f t="shared" si="2155"/>
        <v>-0.73335683790020068</v>
      </c>
      <c r="BM2706">
        <f t="shared" si="2156"/>
        <v>-1.0396594366417218</v>
      </c>
      <c r="BN2706">
        <f t="shared" si="2157"/>
        <v>1.2088203798343946</v>
      </c>
      <c r="BO2706">
        <f t="shared" si="2158"/>
        <v>-2.2945263831167311</v>
      </c>
      <c r="BP2706">
        <f t="shared" si="2159"/>
        <v>-0.92737254661820245</v>
      </c>
      <c r="BQ2706">
        <f t="shared" si="2160"/>
        <v>0.60872532306641436</v>
      </c>
      <c r="BR2706">
        <f t="shared" si="2161"/>
        <v>0.30404081389622228</v>
      </c>
      <c r="BS2706">
        <f t="shared" si="2162"/>
        <v>0.53865198778436907</v>
      </c>
      <c r="BT2706">
        <f t="shared" si="2163"/>
        <v>-0.74996294769766236</v>
      </c>
      <c r="BU2706">
        <f t="shared" si="2164"/>
        <v>2.2285177029269474</v>
      </c>
      <c r="BV2706">
        <f t="shared" si="2165"/>
        <v>-0.35717256959863808</v>
      </c>
      <c r="BW2706">
        <f t="shared" si="2166"/>
        <v>-0.10325810958507768</v>
      </c>
      <c r="BX2706">
        <f t="shared" si="2167"/>
        <v>-4.71798068532421E-2</v>
      </c>
      <c r="BY2706">
        <f t="shared" si="2168"/>
        <v>-0.1059703395244459</v>
      </c>
      <c r="BZ2706">
        <f t="shared" si="2169"/>
        <v>-0.19657009570666342</v>
      </c>
      <c r="CA2706">
        <f t="shared" si="2170"/>
        <v>-0.13449718289666615</v>
      </c>
      <c r="CB2706">
        <f t="shared" si="2171"/>
        <v>-0.31011394532950831</v>
      </c>
      <c r="CC2706">
        <f t="shared" si="2172"/>
        <v>-0.17748553263522798</v>
      </c>
      <c r="CD2706">
        <f t="shared" si="2173"/>
        <v>-0.25505410597689637</v>
      </c>
      <c r="CE2706">
        <f t="shared" si="2174"/>
        <v>-0.25381703953656021</v>
      </c>
      <c r="CF2706">
        <f t="shared" si="2175"/>
        <v>-0.15071378989543877</v>
      </c>
      <c r="CG2706">
        <f t="shared" si="2176"/>
        <v>-0.10861780008030536</v>
      </c>
      <c r="CH2706">
        <f t="shared" si="2177"/>
        <v>-0.18882099759926541</v>
      </c>
      <c r="CI2706">
        <f t="shared" si="2178"/>
        <v>-0.44619487448339101</v>
      </c>
      <c r="CJ2706">
        <f t="shared" si="2179"/>
        <v>-0.16369571079412945</v>
      </c>
      <c r="CK2706">
        <f t="shared" si="2180"/>
        <v>-9.7617598250793164E-2</v>
      </c>
      <c r="CL2706">
        <f t="shared" si="2181"/>
        <v>-0.2513290785070888</v>
      </c>
      <c r="CM2706">
        <f t="shared" si="2182"/>
        <v>-0.23069011945429144</v>
      </c>
      <c r="CN2706">
        <f t="shared" si="2183"/>
        <v>-0.28694158180777513</v>
      </c>
      <c r="CO2706">
        <f t="shared" si="2184"/>
        <v>-0.13662117757178671</v>
      </c>
      <c r="CP2706">
        <f t="shared" si="2185"/>
        <v>-0.22529952388354521</v>
      </c>
      <c r="CQ2706">
        <f t="shared" si="2186"/>
        <v>-0.21419160226713194</v>
      </c>
      <c r="CR2706">
        <f t="shared" si="2187"/>
        <v>3.7240198912729876</v>
      </c>
      <c r="CS2706">
        <f t="shared" si="2188"/>
        <v>-0.12792901248503974</v>
      </c>
      <c r="CT2706">
        <f t="shared" si="2189"/>
        <v>-0.15262944947551418</v>
      </c>
      <c r="CU2706">
        <f t="shared" si="2190"/>
        <v>-9.1644382318053288E-2</v>
      </c>
      <c r="CV2706">
        <f t="shared" si="2191"/>
        <v>0.58430796653874073</v>
      </c>
      <c r="CX2706">
        <f t="shared" si="2192"/>
        <v>-5.7193939347330129E-2</v>
      </c>
      <c r="CY2706">
        <f t="shared" si="2193"/>
        <v>0.22284886471175472</v>
      </c>
      <c r="CZ2706">
        <f t="shared" si="2194"/>
        <v>7.8423972105274978E-2</v>
      </c>
      <c r="DA2706" t="str">
        <f t="shared" si="2195"/>
        <v/>
      </c>
    </row>
    <row r="2707" spans="1:105" x14ac:dyDescent="0.25">
      <c r="A2707">
        <v>2714</v>
      </c>
      <c r="B2707">
        <v>2544</v>
      </c>
      <c r="C2707">
        <v>7</v>
      </c>
      <c r="D2707">
        <v>5</v>
      </c>
      <c r="E2707">
        <v>2005</v>
      </c>
      <c r="F2707">
        <v>2005</v>
      </c>
      <c r="G2707">
        <v>0</v>
      </c>
      <c r="H2707">
        <v>600</v>
      </c>
      <c r="I2707">
        <v>600</v>
      </c>
      <c r="J2707">
        <v>520</v>
      </c>
      <c r="K2707">
        <v>623</v>
      </c>
      <c r="L2707">
        <v>1223</v>
      </c>
      <c r="M2707">
        <v>2</v>
      </c>
      <c r="N2707">
        <v>1</v>
      </c>
      <c r="O2707">
        <v>2</v>
      </c>
      <c r="P2707">
        <v>4</v>
      </c>
      <c r="Q2707">
        <v>0</v>
      </c>
      <c r="R2707">
        <v>2</v>
      </c>
      <c r="S2707">
        <v>480</v>
      </c>
      <c r="T2707">
        <v>0</v>
      </c>
      <c r="U2707">
        <v>166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1</v>
      </c>
      <c r="AS2707">
        <v>0</v>
      </c>
      <c r="AT2707">
        <v>0</v>
      </c>
      <c r="AU2707">
        <v>0</v>
      </c>
      <c r="AV2707">
        <v>4</v>
      </c>
      <c r="AX2707">
        <v>149900</v>
      </c>
      <c r="BB2707">
        <f t="shared" si="2145"/>
        <v>-0.85471245746817159</v>
      </c>
      <c r="BC2707">
        <f t="shared" si="2146"/>
        <v>0.65274723083933595</v>
      </c>
      <c r="BD2707">
        <f t="shared" si="2147"/>
        <v>-0.51240735344330679</v>
      </c>
      <c r="BE2707">
        <f t="shared" si="2148"/>
        <v>1.1056686202511645</v>
      </c>
      <c r="BF2707">
        <f t="shared" si="2149"/>
        <v>0.97264136248812039</v>
      </c>
      <c r="BG2707">
        <f t="shared" si="2150"/>
        <v>-1.0132209009324593</v>
      </c>
      <c r="BH2707">
        <f t="shared" si="2151"/>
        <v>7.7616913746047386E-2</v>
      </c>
      <c r="BI2707">
        <f t="shared" si="2152"/>
        <v>-1.0958487816903033</v>
      </c>
      <c r="BJ2707">
        <f t="shared" si="2153"/>
        <v>-1.7068993265858889</v>
      </c>
      <c r="BK2707">
        <f t="shared" si="2154"/>
        <v>0.66478741895084603</v>
      </c>
      <c r="BL2707">
        <f t="shared" si="2155"/>
        <v>-0.5701960313034794</v>
      </c>
      <c r="BM2707">
        <f t="shared" si="2156"/>
        <v>0.78965335510324319</v>
      </c>
      <c r="BN2707">
        <f t="shared" si="2157"/>
        <v>1.2088203798343946</v>
      </c>
      <c r="BO2707">
        <f t="shared" si="2158"/>
        <v>-1.0605414743596004</v>
      </c>
      <c r="BP2707">
        <f t="shared" si="2159"/>
        <v>-1.5568109266758057</v>
      </c>
      <c r="BQ2707">
        <f t="shared" si="2160"/>
        <v>-0.94767465068294066</v>
      </c>
      <c r="BR2707">
        <f t="shared" si="2161"/>
        <v>0.30404081389622228</v>
      </c>
      <c r="BS2707">
        <f t="shared" si="2162"/>
        <v>2.4430796908093095E-2</v>
      </c>
      <c r="BT2707">
        <f t="shared" si="2163"/>
        <v>-0.74996294769766236</v>
      </c>
      <c r="BU2707">
        <f t="shared" si="2164"/>
        <v>1.8427296230646977</v>
      </c>
      <c r="BV2707">
        <f t="shared" si="2165"/>
        <v>-0.35717256959863808</v>
      </c>
      <c r="BW2707">
        <f t="shared" si="2166"/>
        <v>-0.10325810958507768</v>
      </c>
      <c r="BX2707">
        <f t="shared" si="2167"/>
        <v>-4.71798068532421E-2</v>
      </c>
      <c r="BY2707">
        <f t="shared" si="2168"/>
        <v>-0.1059703395244459</v>
      </c>
      <c r="BZ2707">
        <f t="shared" si="2169"/>
        <v>-0.19657009570666342</v>
      </c>
      <c r="CA2707">
        <f t="shared" si="2170"/>
        <v>-0.13449718289666615</v>
      </c>
      <c r="CB2707">
        <f t="shared" si="2171"/>
        <v>-0.31011394532950831</v>
      </c>
      <c r="CC2707">
        <f t="shared" si="2172"/>
        <v>-0.17748553263522798</v>
      </c>
      <c r="CD2707">
        <f t="shared" si="2173"/>
        <v>-0.25505410597689637</v>
      </c>
      <c r="CE2707">
        <f t="shared" si="2174"/>
        <v>-0.25381703953656021</v>
      </c>
      <c r="CF2707">
        <f t="shared" si="2175"/>
        <v>-0.15071378989543877</v>
      </c>
      <c r="CG2707">
        <f t="shared" si="2176"/>
        <v>-0.10861780008030536</v>
      </c>
      <c r="CH2707">
        <f t="shared" si="2177"/>
        <v>-0.18882099759926541</v>
      </c>
      <c r="CI2707">
        <f t="shared" si="2178"/>
        <v>-0.44619487448339101</v>
      </c>
      <c r="CJ2707">
        <f t="shared" si="2179"/>
        <v>-0.16369571079412945</v>
      </c>
      <c r="CK2707">
        <f t="shared" si="2180"/>
        <v>-9.7617598250793164E-2</v>
      </c>
      <c r="CL2707">
        <f t="shared" si="2181"/>
        <v>-0.2513290785070888</v>
      </c>
      <c r="CM2707">
        <f t="shared" si="2182"/>
        <v>-0.23069011945429144</v>
      </c>
      <c r="CN2707">
        <f t="shared" si="2183"/>
        <v>-0.28694158180777513</v>
      </c>
      <c r="CO2707">
        <f t="shared" si="2184"/>
        <v>-0.13662117757178671</v>
      </c>
      <c r="CP2707">
        <f t="shared" si="2185"/>
        <v>-0.22529952388354521</v>
      </c>
      <c r="CQ2707">
        <f t="shared" si="2186"/>
        <v>-0.21419160226713194</v>
      </c>
      <c r="CR2707">
        <f t="shared" si="2187"/>
        <v>3.7240198912729876</v>
      </c>
      <c r="CS2707">
        <f t="shared" si="2188"/>
        <v>-0.12792901248503974</v>
      </c>
      <c r="CT2707">
        <f t="shared" si="2189"/>
        <v>-0.15262944947551418</v>
      </c>
      <c r="CU2707">
        <f t="shared" si="2190"/>
        <v>-9.1644382318053288E-2</v>
      </c>
      <c r="CV2707">
        <f t="shared" si="2191"/>
        <v>0.58430796653874073</v>
      </c>
      <c r="CX2707">
        <f t="shared" si="2192"/>
        <v>-0.40035895672446287</v>
      </c>
      <c r="CY2707">
        <f t="shared" si="2193"/>
        <v>-0.11931202421342882</v>
      </c>
      <c r="CZ2707">
        <f t="shared" si="2194"/>
        <v>7.8987378273861736E-2</v>
      </c>
      <c r="DA2707" t="str">
        <f t="shared" si="2195"/>
        <v/>
      </c>
    </row>
    <row r="2708" spans="1:105" x14ac:dyDescent="0.25">
      <c r="A2708">
        <v>2715</v>
      </c>
      <c r="B2708">
        <v>2998</v>
      </c>
      <c r="C2708">
        <v>6</v>
      </c>
      <c r="D2708">
        <v>5</v>
      </c>
      <c r="E2708">
        <v>2000</v>
      </c>
      <c r="F2708">
        <v>2000</v>
      </c>
      <c r="G2708">
        <v>353</v>
      </c>
      <c r="H2708">
        <v>403</v>
      </c>
      <c r="I2708">
        <v>756</v>
      </c>
      <c r="J2708">
        <v>768</v>
      </c>
      <c r="K2708">
        <v>756</v>
      </c>
      <c r="L2708">
        <v>1524</v>
      </c>
      <c r="M2708">
        <v>2</v>
      </c>
      <c r="N2708">
        <v>1</v>
      </c>
      <c r="O2708">
        <v>2</v>
      </c>
      <c r="P2708">
        <v>4</v>
      </c>
      <c r="Q2708">
        <v>0</v>
      </c>
      <c r="R2708">
        <v>2</v>
      </c>
      <c r="S2708">
        <v>440</v>
      </c>
      <c r="T2708">
        <v>0</v>
      </c>
      <c r="U2708">
        <v>32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1</v>
      </c>
      <c r="AS2708">
        <v>0</v>
      </c>
      <c r="AT2708">
        <v>0</v>
      </c>
      <c r="AU2708">
        <v>0</v>
      </c>
      <c r="AV2708">
        <v>4</v>
      </c>
      <c r="AX2708">
        <v>166000</v>
      </c>
      <c r="BB2708">
        <f t="shared" si="2145"/>
        <v>-0.80435117361075459</v>
      </c>
      <c r="BC2708">
        <f t="shared" si="2146"/>
        <v>-7.2527470093259272E-2</v>
      </c>
      <c r="BD2708">
        <f t="shared" si="2147"/>
        <v>-0.51240735344330679</v>
      </c>
      <c r="BE2708">
        <f t="shared" si="2148"/>
        <v>0.9386239578775184</v>
      </c>
      <c r="BF2708">
        <f t="shared" si="2149"/>
        <v>0.73042298223374624</v>
      </c>
      <c r="BG2708">
        <f t="shared" si="2150"/>
        <v>-0.20769185792905143</v>
      </c>
      <c r="BH2708">
        <f t="shared" si="2151"/>
        <v>-0.36666721698000743</v>
      </c>
      <c r="BI2708">
        <f t="shared" si="2152"/>
        <v>-0.72206747681019179</v>
      </c>
      <c r="BJ2708">
        <f t="shared" si="2153"/>
        <v>-1.0440315683731678</v>
      </c>
      <c r="BK2708">
        <f t="shared" si="2154"/>
        <v>0.97523638089689546</v>
      </c>
      <c r="BL2708">
        <f t="shared" si="2155"/>
        <v>4.3696503516684318E-2</v>
      </c>
      <c r="BM2708">
        <f t="shared" si="2156"/>
        <v>0.78965335510324319</v>
      </c>
      <c r="BN2708">
        <f t="shared" si="2157"/>
        <v>1.2088203798343946</v>
      </c>
      <c r="BO2708">
        <f t="shared" si="2158"/>
        <v>-1.0605414743596004</v>
      </c>
      <c r="BP2708">
        <f t="shared" si="2159"/>
        <v>-1.5568109266758057</v>
      </c>
      <c r="BQ2708">
        <f t="shared" si="2160"/>
        <v>-0.94767465068294066</v>
      </c>
      <c r="BR2708">
        <f t="shared" si="2161"/>
        <v>0.30404081389622228</v>
      </c>
      <c r="BS2708">
        <f t="shared" si="2162"/>
        <v>-0.16602149600904617</v>
      </c>
      <c r="BT2708">
        <f t="shared" si="2163"/>
        <v>-0.74996294769766236</v>
      </c>
      <c r="BU2708">
        <f t="shared" si="2164"/>
        <v>-0.22509448499696061</v>
      </c>
      <c r="BV2708">
        <f t="shared" si="2165"/>
        <v>-0.35717256959863808</v>
      </c>
      <c r="BW2708">
        <f t="shared" si="2166"/>
        <v>-0.10325810958507768</v>
      </c>
      <c r="BX2708">
        <f t="shared" si="2167"/>
        <v>-4.71798068532421E-2</v>
      </c>
      <c r="BY2708">
        <f t="shared" si="2168"/>
        <v>-0.1059703395244459</v>
      </c>
      <c r="BZ2708">
        <f t="shared" si="2169"/>
        <v>-0.19657009570666342</v>
      </c>
      <c r="CA2708">
        <f t="shared" si="2170"/>
        <v>-0.13449718289666615</v>
      </c>
      <c r="CB2708">
        <f t="shared" si="2171"/>
        <v>-0.31011394532950831</v>
      </c>
      <c r="CC2708">
        <f t="shared" si="2172"/>
        <v>-0.17748553263522798</v>
      </c>
      <c r="CD2708">
        <f t="shared" si="2173"/>
        <v>-0.25505410597689637</v>
      </c>
      <c r="CE2708">
        <f t="shared" si="2174"/>
        <v>-0.25381703953656021</v>
      </c>
      <c r="CF2708">
        <f t="shared" si="2175"/>
        <v>-0.15071378989543877</v>
      </c>
      <c r="CG2708">
        <f t="shared" si="2176"/>
        <v>-0.10861780008030536</v>
      </c>
      <c r="CH2708">
        <f t="shared" si="2177"/>
        <v>-0.18882099759926541</v>
      </c>
      <c r="CI2708">
        <f t="shared" si="2178"/>
        <v>-0.44619487448339101</v>
      </c>
      <c r="CJ2708">
        <f t="shared" si="2179"/>
        <v>-0.16369571079412945</v>
      </c>
      <c r="CK2708">
        <f t="shared" si="2180"/>
        <v>-9.7617598250793164E-2</v>
      </c>
      <c r="CL2708">
        <f t="shared" si="2181"/>
        <v>-0.2513290785070888</v>
      </c>
      <c r="CM2708">
        <f t="shared" si="2182"/>
        <v>-0.23069011945429144</v>
      </c>
      <c r="CN2708">
        <f t="shared" si="2183"/>
        <v>-0.28694158180777513</v>
      </c>
      <c r="CO2708">
        <f t="shared" si="2184"/>
        <v>-0.13662117757178671</v>
      </c>
      <c r="CP2708">
        <f t="shared" si="2185"/>
        <v>-0.22529952388354521</v>
      </c>
      <c r="CQ2708">
        <f t="shared" si="2186"/>
        <v>-0.21419160226713194</v>
      </c>
      <c r="CR2708">
        <f t="shared" si="2187"/>
        <v>3.7240198912729876</v>
      </c>
      <c r="CS2708">
        <f t="shared" si="2188"/>
        <v>-0.12792901248503974</v>
      </c>
      <c r="CT2708">
        <f t="shared" si="2189"/>
        <v>-0.15262944947551418</v>
      </c>
      <c r="CU2708">
        <f t="shared" si="2190"/>
        <v>-9.1644382318053288E-2</v>
      </c>
      <c r="CV2708">
        <f t="shared" si="2191"/>
        <v>0.58430796653874073</v>
      </c>
      <c r="CX2708">
        <f t="shared" si="2192"/>
        <v>-0.19187002163873318</v>
      </c>
      <c r="CY2708">
        <f t="shared" si="2193"/>
        <v>-8.1861485978472787E-2</v>
      </c>
      <c r="CZ2708">
        <f t="shared" si="2194"/>
        <v>1.2101877918114783E-2</v>
      </c>
      <c r="DA2708" t="str">
        <f t="shared" si="2195"/>
        <v/>
      </c>
    </row>
    <row r="2709" spans="1:105" x14ac:dyDescent="0.25">
      <c r="A2709">
        <v>2716</v>
      </c>
      <c r="B2709">
        <v>4447</v>
      </c>
      <c r="C2709">
        <v>7</v>
      </c>
      <c r="D2709">
        <v>5</v>
      </c>
      <c r="E2709">
        <v>2003</v>
      </c>
      <c r="F2709">
        <v>2003</v>
      </c>
      <c r="G2709">
        <v>0</v>
      </c>
      <c r="H2709">
        <v>530</v>
      </c>
      <c r="I2709">
        <v>530</v>
      </c>
      <c r="J2709">
        <v>530</v>
      </c>
      <c r="K2709">
        <v>550</v>
      </c>
      <c r="L2709">
        <v>1080</v>
      </c>
      <c r="M2709">
        <v>2</v>
      </c>
      <c r="N2709">
        <v>1</v>
      </c>
      <c r="O2709">
        <v>2</v>
      </c>
      <c r="P2709">
        <v>4</v>
      </c>
      <c r="Q2709">
        <v>0</v>
      </c>
      <c r="R2709">
        <v>2</v>
      </c>
      <c r="S2709">
        <v>496</v>
      </c>
      <c r="T2709">
        <v>0</v>
      </c>
      <c r="U2709">
        <v>5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1</v>
      </c>
      <c r="AS2709">
        <v>0</v>
      </c>
      <c r="AT2709">
        <v>0</v>
      </c>
      <c r="AU2709">
        <v>0</v>
      </c>
      <c r="AV2709">
        <v>4</v>
      </c>
      <c r="AX2709">
        <v>139000</v>
      </c>
      <c r="BB2709">
        <f t="shared" si="2145"/>
        <v>-0.64361659143146588</v>
      </c>
      <c r="BC2709">
        <f t="shared" si="2146"/>
        <v>0.65274723083933595</v>
      </c>
      <c r="BD2709">
        <f t="shared" si="2147"/>
        <v>-0.51240735344330679</v>
      </c>
      <c r="BE2709">
        <f t="shared" si="2148"/>
        <v>1.0388507553017061</v>
      </c>
      <c r="BF2709">
        <f t="shared" si="2149"/>
        <v>0.87575401038637068</v>
      </c>
      <c r="BG2709">
        <f t="shared" si="2150"/>
        <v>-1.0132209009324593</v>
      </c>
      <c r="BH2709">
        <f t="shared" si="2151"/>
        <v>-8.0250543872347729E-2</v>
      </c>
      <c r="BI2709">
        <f t="shared" si="2152"/>
        <v>-1.263571162085225</v>
      </c>
      <c r="BJ2709">
        <f t="shared" si="2153"/>
        <v>-1.6801707879482792</v>
      </c>
      <c r="BK2709">
        <f t="shared" si="2154"/>
        <v>0.49439062028872865</v>
      </c>
      <c r="BL2709">
        <f t="shared" si="2155"/>
        <v>-0.86184597309511868</v>
      </c>
      <c r="BM2709">
        <f t="shared" si="2156"/>
        <v>0.78965335510324319</v>
      </c>
      <c r="BN2709">
        <f t="shared" si="2157"/>
        <v>1.2088203798343946</v>
      </c>
      <c r="BO2709">
        <f t="shared" si="2158"/>
        <v>-1.0605414743596004</v>
      </c>
      <c r="BP2709">
        <f t="shared" si="2159"/>
        <v>-1.5568109266758057</v>
      </c>
      <c r="BQ2709">
        <f t="shared" si="2160"/>
        <v>-0.94767465068294066</v>
      </c>
      <c r="BR2709">
        <f t="shared" si="2161"/>
        <v>0.30404081389622228</v>
      </c>
      <c r="BS2709">
        <f t="shared" si="2162"/>
        <v>0.1006117140749488</v>
      </c>
      <c r="BT2709">
        <f t="shared" si="2163"/>
        <v>-0.74996294769766236</v>
      </c>
      <c r="BU2709">
        <f t="shared" si="2164"/>
        <v>5.2672932503859168E-2</v>
      </c>
      <c r="BV2709">
        <f t="shared" si="2165"/>
        <v>-0.35717256959863808</v>
      </c>
      <c r="BW2709">
        <f t="shared" si="2166"/>
        <v>-0.10325810958507768</v>
      </c>
      <c r="BX2709">
        <f t="shared" si="2167"/>
        <v>-4.71798068532421E-2</v>
      </c>
      <c r="BY2709">
        <f t="shared" si="2168"/>
        <v>-0.1059703395244459</v>
      </c>
      <c r="BZ2709">
        <f t="shared" si="2169"/>
        <v>-0.19657009570666342</v>
      </c>
      <c r="CA2709">
        <f t="shared" si="2170"/>
        <v>-0.13449718289666615</v>
      </c>
      <c r="CB2709">
        <f t="shared" si="2171"/>
        <v>-0.31011394532950831</v>
      </c>
      <c r="CC2709">
        <f t="shared" si="2172"/>
        <v>-0.17748553263522798</v>
      </c>
      <c r="CD2709">
        <f t="shared" si="2173"/>
        <v>-0.25505410597689637</v>
      </c>
      <c r="CE2709">
        <f t="shared" si="2174"/>
        <v>-0.25381703953656021</v>
      </c>
      <c r="CF2709">
        <f t="shared" si="2175"/>
        <v>-0.15071378989543877</v>
      </c>
      <c r="CG2709">
        <f t="shared" si="2176"/>
        <v>-0.10861780008030536</v>
      </c>
      <c r="CH2709">
        <f t="shared" si="2177"/>
        <v>-0.18882099759926541</v>
      </c>
      <c r="CI2709">
        <f t="shared" si="2178"/>
        <v>-0.44619487448339101</v>
      </c>
      <c r="CJ2709">
        <f t="shared" si="2179"/>
        <v>-0.16369571079412945</v>
      </c>
      <c r="CK2709">
        <f t="shared" si="2180"/>
        <v>-9.7617598250793164E-2</v>
      </c>
      <c r="CL2709">
        <f t="shared" si="2181"/>
        <v>-0.2513290785070888</v>
      </c>
      <c r="CM2709">
        <f t="shared" si="2182"/>
        <v>-0.23069011945429144</v>
      </c>
      <c r="CN2709">
        <f t="shared" si="2183"/>
        <v>-0.28694158180777513</v>
      </c>
      <c r="CO2709">
        <f t="shared" si="2184"/>
        <v>-0.13662117757178671</v>
      </c>
      <c r="CP2709">
        <f t="shared" si="2185"/>
        <v>-0.22529952388354521</v>
      </c>
      <c r="CQ2709">
        <f t="shared" si="2186"/>
        <v>-0.21419160226713194</v>
      </c>
      <c r="CR2709">
        <f t="shared" si="2187"/>
        <v>3.7240198912729876</v>
      </c>
      <c r="CS2709">
        <f t="shared" si="2188"/>
        <v>-0.12792901248503974</v>
      </c>
      <c r="CT2709">
        <f t="shared" si="2189"/>
        <v>-0.15262944947551418</v>
      </c>
      <c r="CU2709">
        <f t="shared" si="2190"/>
        <v>-9.1644382318053288E-2</v>
      </c>
      <c r="CV2709">
        <f t="shared" si="2191"/>
        <v>0.58430796653874073</v>
      </c>
      <c r="CX2709">
        <f t="shared" si="2192"/>
        <v>-0.54150985066449109</v>
      </c>
      <c r="CY2709">
        <f t="shared" si="2193"/>
        <v>-0.24143440062180899</v>
      </c>
      <c r="CZ2709">
        <f t="shared" si="2194"/>
        <v>9.0045275718318205E-2</v>
      </c>
      <c r="DA2709" t="str">
        <f t="shared" si="2195"/>
        <v/>
      </c>
    </row>
    <row r="2710" spans="1:105" x14ac:dyDescent="0.25">
      <c r="A2710">
        <v>2717</v>
      </c>
      <c r="B2710">
        <v>8314</v>
      </c>
      <c r="C2710">
        <v>7</v>
      </c>
      <c r="D2710">
        <v>5</v>
      </c>
      <c r="E2710">
        <v>1997</v>
      </c>
      <c r="F2710">
        <v>1998</v>
      </c>
      <c r="G2710">
        <v>0</v>
      </c>
      <c r="H2710">
        <v>569</v>
      </c>
      <c r="I2710">
        <v>569</v>
      </c>
      <c r="J2710">
        <v>854</v>
      </c>
      <c r="K2710">
        <v>840</v>
      </c>
      <c r="L2710">
        <v>1694</v>
      </c>
      <c r="M2710">
        <v>2</v>
      </c>
      <c r="N2710">
        <v>1</v>
      </c>
      <c r="O2710">
        <v>3</v>
      </c>
      <c r="P2710">
        <v>6</v>
      </c>
      <c r="Q2710">
        <v>1</v>
      </c>
      <c r="R2710">
        <v>1</v>
      </c>
      <c r="S2710">
        <v>434</v>
      </c>
      <c r="T2710">
        <v>0</v>
      </c>
      <c r="U2710">
        <v>382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1</v>
      </c>
      <c r="AS2710">
        <v>0</v>
      </c>
      <c r="AT2710">
        <v>0</v>
      </c>
      <c r="AU2710">
        <v>0</v>
      </c>
      <c r="AV2710">
        <v>4</v>
      </c>
      <c r="AX2710">
        <v>200000</v>
      </c>
      <c r="BB2710">
        <f t="shared" si="2145"/>
        <v>-0.21465825513932671</v>
      </c>
      <c r="BC2710">
        <f t="shared" si="2146"/>
        <v>0.65274723083933595</v>
      </c>
      <c r="BD2710">
        <f t="shared" si="2147"/>
        <v>-0.51240735344330679</v>
      </c>
      <c r="BE2710">
        <f t="shared" si="2148"/>
        <v>0.83839716045333079</v>
      </c>
      <c r="BF2710">
        <f t="shared" si="2149"/>
        <v>0.63353563013199654</v>
      </c>
      <c r="BG2710">
        <f t="shared" si="2150"/>
        <v>-1.0132209009324593</v>
      </c>
      <c r="BH2710">
        <f t="shared" si="2151"/>
        <v>7.7041825150438292E-3</v>
      </c>
      <c r="BI2710">
        <f t="shared" si="2152"/>
        <v>-1.1701258358651971</v>
      </c>
      <c r="BJ2710">
        <f t="shared" si="2153"/>
        <v>-0.81416613608972421</v>
      </c>
      <c r="BK2710">
        <f t="shared" si="2154"/>
        <v>1.1713094094944003</v>
      </c>
      <c r="BL2710">
        <f t="shared" si="2155"/>
        <v>0.39041321753471697</v>
      </c>
      <c r="BM2710">
        <f t="shared" si="2156"/>
        <v>0.78965335510324319</v>
      </c>
      <c r="BN2710">
        <f t="shared" si="2157"/>
        <v>1.2088203798343946</v>
      </c>
      <c r="BO2710">
        <f t="shared" si="2158"/>
        <v>0.17344343439753029</v>
      </c>
      <c r="BP2710">
        <f t="shared" si="2159"/>
        <v>-0.29793416656059907</v>
      </c>
      <c r="BQ2710">
        <f t="shared" si="2160"/>
        <v>0.60872532306641436</v>
      </c>
      <c r="BR2710">
        <f t="shared" si="2161"/>
        <v>-1.0406114342934585</v>
      </c>
      <c r="BS2710">
        <f t="shared" si="2162"/>
        <v>-0.19458933994661706</v>
      </c>
      <c r="BT2710">
        <f t="shared" si="2163"/>
        <v>-0.74996294769766236</v>
      </c>
      <c r="BU2710">
        <f t="shared" si="2164"/>
        <v>5.1759386330745354</v>
      </c>
      <c r="BV2710">
        <f t="shared" si="2165"/>
        <v>-0.35717256959863808</v>
      </c>
      <c r="BW2710">
        <f t="shared" si="2166"/>
        <v>-0.10325810958507768</v>
      </c>
      <c r="BX2710">
        <f t="shared" si="2167"/>
        <v>-4.71798068532421E-2</v>
      </c>
      <c r="BY2710">
        <f t="shared" si="2168"/>
        <v>-0.1059703395244459</v>
      </c>
      <c r="BZ2710">
        <f t="shared" si="2169"/>
        <v>-0.19657009570666342</v>
      </c>
      <c r="CA2710">
        <f t="shared" si="2170"/>
        <v>-0.13449718289666615</v>
      </c>
      <c r="CB2710">
        <f t="shared" si="2171"/>
        <v>-0.31011394532950831</v>
      </c>
      <c r="CC2710">
        <f t="shared" si="2172"/>
        <v>-0.17748553263522798</v>
      </c>
      <c r="CD2710">
        <f t="shared" si="2173"/>
        <v>-0.25505410597689637</v>
      </c>
      <c r="CE2710">
        <f t="shared" si="2174"/>
        <v>-0.25381703953656021</v>
      </c>
      <c r="CF2710">
        <f t="shared" si="2175"/>
        <v>-0.15071378989543877</v>
      </c>
      <c r="CG2710">
        <f t="shared" si="2176"/>
        <v>-0.10861780008030536</v>
      </c>
      <c r="CH2710">
        <f t="shared" si="2177"/>
        <v>-0.18882099759926541</v>
      </c>
      <c r="CI2710">
        <f t="shared" si="2178"/>
        <v>-0.44619487448339101</v>
      </c>
      <c r="CJ2710">
        <f t="shared" si="2179"/>
        <v>-0.16369571079412945</v>
      </c>
      <c r="CK2710">
        <f t="shared" si="2180"/>
        <v>-9.7617598250793164E-2</v>
      </c>
      <c r="CL2710">
        <f t="shared" si="2181"/>
        <v>-0.2513290785070888</v>
      </c>
      <c r="CM2710">
        <f t="shared" si="2182"/>
        <v>-0.23069011945429144</v>
      </c>
      <c r="CN2710">
        <f t="shared" si="2183"/>
        <v>-0.28694158180777513</v>
      </c>
      <c r="CO2710">
        <f t="shared" si="2184"/>
        <v>-0.13662117757178671</v>
      </c>
      <c r="CP2710">
        <f t="shared" si="2185"/>
        <v>-0.22529952388354521</v>
      </c>
      <c r="CQ2710">
        <f t="shared" si="2186"/>
        <v>-0.21419160226713194</v>
      </c>
      <c r="CR2710">
        <f t="shared" si="2187"/>
        <v>3.7240198912729876</v>
      </c>
      <c r="CS2710">
        <f t="shared" si="2188"/>
        <v>-0.12792901248503974</v>
      </c>
      <c r="CT2710">
        <f t="shared" si="2189"/>
        <v>-0.15262944947551418</v>
      </c>
      <c r="CU2710">
        <f t="shared" si="2190"/>
        <v>-9.1644382318053288E-2</v>
      </c>
      <c r="CV2710">
        <f t="shared" si="2191"/>
        <v>0.58430796653874073</v>
      </c>
      <c r="CX2710">
        <f t="shared" si="2192"/>
        <v>0.24841717046777678</v>
      </c>
      <c r="CY2710">
        <f t="shared" si="2193"/>
        <v>0.28743296736259649</v>
      </c>
      <c r="CZ2710">
        <f t="shared" si="2194"/>
        <v>1.5222324073378233E-3</v>
      </c>
      <c r="DA2710" t="str">
        <f t="shared" si="2195"/>
        <v/>
      </c>
    </row>
    <row r="2711" spans="1:105" x14ac:dyDescent="0.25">
      <c r="A2711">
        <v>2718</v>
      </c>
      <c r="B2711">
        <v>7180</v>
      </c>
      <c r="C2711">
        <v>8</v>
      </c>
      <c r="D2711">
        <v>5</v>
      </c>
      <c r="E2711">
        <v>2001</v>
      </c>
      <c r="F2711">
        <v>2002</v>
      </c>
      <c r="G2711">
        <v>0</v>
      </c>
      <c r="H2711">
        <v>1568</v>
      </c>
      <c r="I2711">
        <v>1568</v>
      </c>
      <c r="J2711">
        <v>1568</v>
      </c>
      <c r="K2711">
        <v>0</v>
      </c>
      <c r="L2711">
        <v>1568</v>
      </c>
      <c r="M2711">
        <v>2</v>
      </c>
      <c r="N2711">
        <v>0</v>
      </c>
      <c r="O2711">
        <v>3</v>
      </c>
      <c r="P2711">
        <v>6</v>
      </c>
      <c r="Q2711">
        <v>1</v>
      </c>
      <c r="R2711">
        <v>2</v>
      </c>
      <c r="S2711">
        <v>564</v>
      </c>
      <c r="T2711">
        <v>0</v>
      </c>
      <c r="U2711">
        <v>266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1</v>
      </c>
      <c r="AS2711">
        <v>0</v>
      </c>
      <c r="AT2711">
        <v>0</v>
      </c>
      <c r="AU2711">
        <v>0</v>
      </c>
      <c r="AV2711">
        <v>4</v>
      </c>
      <c r="AX2711">
        <v>221000</v>
      </c>
      <c r="BB2711">
        <f t="shared" si="2145"/>
        <v>-0.34045053684485704</v>
      </c>
      <c r="BC2711">
        <f t="shared" si="2146"/>
        <v>1.3780219317719313</v>
      </c>
      <c r="BD2711">
        <f t="shared" si="2147"/>
        <v>-0.51240735344330679</v>
      </c>
      <c r="BE2711">
        <f t="shared" si="2148"/>
        <v>0.9720328903522476</v>
      </c>
      <c r="BF2711">
        <f t="shared" si="2149"/>
        <v>0.82731033433549583</v>
      </c>
      <c r="BG2711">
        <f t="shared" si="2150"/>
        <v>-1.0132209009324593</v>
      </c>
      <c r="BH2711">
        <f t="shared" si="2151"/>
        <v>2.2606983276689969</v>
      </c>
      <c r="BI2711">
        <f t="shared" si="2152"/>
        <v>1.2235121357709009</v>
      </c>
      <c r="BJ2711">
        <f t="shared" si="2153"/>
        <v>1.0942515226356098</v>
      </c>
      <c r="BK2711">
        <f t="shared" si="2154"/>
        <v>-0.78942087648064874</v>
      </c>
      <c r="BL2711">
        <f t="shared" si="2155"/>
        <v>0.13343494714488099</v>
      </c>
      <c r="BM2711">
        <f t="shared" si="2156"/>
        <v>0.78965335510324319</v>
      </c>
      <c r="BN2711">
        <f t="shared" si="2157"/>
        <v>-0.76924933262188744</v>
      </c>
      <c r="BO2711">
        <f t="shared" si="2158"/>
        <v>0.17344343439753029</v>
      </c>
      <c r="BP2711">
        <f t="shared" si="2159"/>
        <v>-0.29793416656059907</v>
      </c>
      <c r="BQ2711">
        <f t="shared" si="2160"/>
        <v>0.60872532306641436</v>
      </c>
      <c r="BR2711">
        <f t="shared" si="2161"/>
        <v>0.30404081389622228</v>
      </c>
      <c r="BS2711">
        <f t="shared" si="2162"/>
        <v>0.42438061203408556</v>
      </c>
      <c r="BT2711">
        <f t="shared" si="2163"/>
        <v>-0.74996294769766236</v>
      </c>
      <c r="BU2711">
        <f t="shared" si="2164"/>
        <v>3.3858819425136968</v>
      </c>
      <c r="BV2711">
        <f t="shared" si="2165"/>
        <v>-0.35717256959863808</v>
      </c>
      <c r="BW2711">
        <f t="shared" si="2166"/>
        <v>-0.10325810958507768</v>
      </c>
      <c r="BX2711">
        <f t="shared" si="2167"/>
        <v>-4.71798068532421E-2</v>
      </c>
      <c r="BY2711">
        <f t="shared" si="2168"/>
        <v>-0.1059703395244459</v>
      </c>
      <c r="BZ2711">
        <f t="shared" si="2169"/>
        <v>-0.19657009570666342</v>
      </c>
      <c r="CA2711">
        <f t="shared" si="2170"/>
        <v>-0.13449718289666615</v>
      </c>
      <c r="CB2711">
        <f t="shared" si="2171"/>
        <v>-0.31011394532950831</v>
      </c>
      <c r="CC2711">
        <f t="shared" si="2172"/>
        <v>-0.17748553263522798</v>
      </c>
      <c r="CD2711">
        <f t="shared" si="2173"/>
        <v>-0.25505410597689637</v>
      </c>
      <c r="CE2711">
        <f t="shared" si="2174"/>
        <v>-0.25381703953656021</v>
      </c>
      <c r="CF2711">
        <f t="shared" si="2175"/>
        <v>-0.15071378989543877</v>
      </c>
      <c r="CG2711">
        <f t="shared" si="2176"/>
        <v>-0.10861780008030536</v>
      </c>
      <c r="CH2711">
        <f t="shared" si="2177"/>
        <v>-0.18882099759926541</v>
      </c>
      <c r="CI2711">
        <f t="shared" si="2178"/>
        <v>-0.44619487448339101</v>
      </c>
      <c r="CJ2711">
        <f t="shared" si="2179"/>
        <v>-0.16369571079412945</v>
      </c>
      <c r="CK2711">
        <f t="shared" si="2180"/>
        <v>-9.7617598250793164E-2</v>
      </c>
      <c r="CL2711">
        <f t="shared" si="2181"/>
        <v>-0.2513290785070888</v>
      </c>
      <c r="CM2711">
        <f t="shared" si="2182"/>
        <v>-0.23069011945429144</v>
      </c>
      <c r="CN2711">
        <f t="shared" si="2183"/>
        <v>-0.28694158180777513</v>
      </c>
      <c r="CO2711">
        <f t="shared" si="2184"/>
        <v>-0.13662117757178671</v>
      </c>
      <c r="CP2711">
        <f t="shared" si="2185"/>
        <v>-0.22529952388354521</v>
      </c>
      <c r="CQ2711">
        <f t="shared" si="2186"/>
        <v>-0.21419160226713194</v>
      </c>
      <c r="CR2711">
        <f t="shared" si="2187"/>
        <v>3.7240198912729876</v>
      </c>
      <c r="CS2711">
        <f t="shared" si="2188"/>
        <v>-0.12792901248503974</v>
      </c>
      <c r="CT2711">
        <f t="shared" si="2189"/>
        <v>-0.15262944947551418</v>
      </c>
      <c r="CU2711">
        <f t="shared" si="2190"/>
        <v>-9.1644382318053288E-2</v>
      </c>
      <c r="CV2711">
        <f t="shared" si="2191"/>
        <v>0.58430796653874073</v>
      </c>
      <c r="CX2711">
        <f t="shared" si="2192"/>
        <v>0.52035925971003294</v>
      </c>
      <c r="CY2711">
        <f t="shared" si="2193"/>
        <v>0.67379500856505259</v>
      </c>
      <c r="CZ2711">
        <f t="shared" si="2194"/>
        <v>2.3542529026700662E-2</v>
      </c>
      <c r="DA2711" t="str">
        <f t="shared" si="2195"/>
        <v/>
      </c>
    </row>
    <row r="2712" spans="1:105" x14ac:dyDescent="0.25">
      <c r="A2712">
        <v>2719</v>
      </c>
      <c r="B2712">
        <v>13110</v>
      </c>
      <c r="C2712">
        <v>5</v>
      </c>
      <c r="D2712">
        <v>6</v>
      </c>
      <c r="E2712">
        <v>1972</v>
      </c>
      <c r="F2712">
        <v>1972</v>
      </c>
      <c r="G2712">
        <v>962</v>
      </c>
      <c r="H2712">
        <v>191</v>
      </c>
      <c r="I2712">
        <v>1153</v>
      </c>
      <c r="J2712">
        <v>1193</v>
      </c>
      <c r="K2712">
        <v>0</v>
      </c>
      <c r="L2712">
        <v>1193</v>
      </c>
      <c r="M2712">
        <v>2</v>
      </c>
      <c r="N2712">
        <v>0</v>
      </c>
      <c r="O2712">
        <v>2</v>
      </c>
      <c r="P2712">
        <v>6</v>
      </c>
      <c r="Q2712">
        <v>0</v>
      </c>
      <c r="R2712">
        <v>2</v>
      </c>
      <c r="S2712">
        <v>501</v>
      </c>
      <c r="T2712">
        <v>140</v>
      </c>
      <c r="U2712">
        <v>153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1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4</v>
      </c>
      <c r="AX2712">
        <v>146500</v>
      </c>
      <c r="BB2712">
        <f t="shared" si="2145"/>
        <v>0.31735213556589681</v>
      </c>
      <c r="BC2712">
        <f t="shared" si="2146"/>
        <v>-0.79780217102585449</v>
      </c>
      <c r="BD2712">
        <f t="shared" si="2147"/>
        <v>0.38830869753125574</v>
      </c>
      <c r="BE2712">
        <f t="shared" si="2148"/>
        <v>3.1738485851001879E-3</v>
      </c>
      <c r="BF2712">
        <f t="shared" si="2149"/>
        <v>-0.62599994719074892</v>
      </c>
      <c r="BG2712">
        <f t="shared" si="2150"/>
        <v>1.1820168876490658</v>
      </c>
      <c r="BH2712">
        <f t="shared" si="2151"/>
        <v>-0.84478008862428977</v>
      </c>
      <c r="BI2712">
        <f t="shared" si="2152"/>
        <v>0.22915802342957892</v>
      </c>
      <c r="BJ2712">
        <f t="shared" si="2153"/>
        <v>9.193132372524529E-2</v>
      </c>
      <c r="BK2712">
        <f t="shared" si="2154"/>
        <v>-0.78942087648064874</v>
      </c>
      <c r="BL2712">
        <f t="shared" si="2155"/>
        <v>-0.63138133377724981</v>
      </c>
      <c r="BM2712">
        <f t="shared" si="2156"/>
        <v>0.78965335510324319</v>
      </c>
      <c r="BN2712">
        <f t="shared" si="2157"/>
        <v>-0.76924933262188744</v>
      </c>
      <c r="BO2712">
        <f t="shared" si="2158"/>
        <v>-1.0605414743596004</v>
      </c>
      <c r="BP2712">
        <f t="shared" si="2159"/>
        <v>-0.29793416656059907</v>
      </c>
      <c r="BQ2712">
        <f t="shared" si="2160"/>
        <v>-0.94767465068294066</v>
      </c>
      <c r="BR2712">
        <f t="shared" si="2161"/>
        <v>0.30404081389622228</v>
      </c>
      <c r="BS2712">
        <f t="shared" si="2162"/>
        <v>0.1244182506895912</v>
      </c>
      <c r="BT2712">
        <f t="shared" si="2163"/>
        <v>0.37149693777610909</v>
      </c>
      <c r="BU2712">
        <f t="shared" si="2164"/>
        <v>1.642119821536328</v>
      </c>
      <c r="BV2712">
        <f t="shared" si="2165"/>
        <v>-0.35717256959863808</v>
      </c>
      <c r="BW2712">
        <f t="shared" si="2166"/>
        <v>-0.10325810958507768</v>
      </c>
      <c r="BX2712">
        <f t="shared" si="2167"/>
        <v>-4.71798068532421E-2</v>
      </c>
      <c r="BY2712">
        <f t="shared" si="2168"/>
        <v>-0.1059703395244459</v>
      </c>
      <c r="BZ2712">
        <f t="shared" si="2169"/>
        <v>-0.19657009570666342</v>
      </c>
      <c r="CA2712">
        <f t="shared" si="2170"/>
        <v>-0.13449718289666615</v>
      </c>
      <c r="CB2712">
        <f t="shared" si="2171"/>
        <v>-0.31011394532950831</v>
      </c>
      <c r="CC2712">
        <f t="shared" si="2172"/>
        <v>-0.17748553263522798</v>
      </c>
      <c r="CD2712">
        <f t="shared" si="2173"/>
        <v>-0.25505410597689637</v>
      </c>
      <c r="CE2712">
        <f t="shared" si="2174"/>
        <v>-0.25381703953656021</v>
      </c>
      <c r="CF2712">
        <f t="shared" si="2175"/>
        <v>-0.15071378989543877</v>
      </c>
      <c r="CG2712">
        <f t="shared" si="2176"/>
        <v>-0.10861780008030536</v>
      </c>
      <c r="CH2712">
        <f t="shared" si="2177"/>
        <v>-0.18882099759926541</v>
      </c>
      <c r="CI2712">
        <f t="shared" si="2178"/>
        <v>-0.44619487448339101</v>
      </c>
      <c r="CJ2712">
        <f t="shared" si="2179"/>
        <v>-0.16369571079412945</v>
      </c>
      <c r="CK2712">
        <f t="shared" si="2180"/>
        <v>-9.7617598250793164E-2</v>
      </c>
      <c r="CL2712">
        <f t="shared" si="2181"/>
        <v>-0.2513290785070888</v>
      </c>
      <c r="CM2712">
        <f t="shared" si="2182"/>
        <v>4.3324111444767475</v>
      </c>
      <c r="CN2712">
        <f t="shared" si="2183"/>
        <v>-0.28694158180777513</v>
      </c>
      <c r="CO2712">
        <f t="shared" si="2184"/>
        <v>-0.13662117757178671</v>
      </c>
      <c r="CP2712">
        <f t="shared" si="2185"/>
        <v>-0.22529952388354521</v>
      </c>
      <c r="CQ2712">
        <f t="shared" si="2186"/>
        <v>-0.21419160226713194</v>
      </c>
      <c r="CR2712">
        <f t="shared" si="2187"/>
        <v>-0.26837784803098957</v>
      </c>
      <c r="CS2712">
        <f t="shared" si="2188"/>
        <v>-0.12792901248503974</v>
      </c>
      <c r="CT2712">
        <f t="shared" si="2189"/>
        <v>-0.15262944947551418</v>
      </c>
      <c r="CU2712">
        <f t="shared" si="2190"/>
        <v>-9.1644382318053288E-2</v>
      </c>
      <c r="CV2712">
        <f t="shared" si="2191"/>
        <v>0.58430796653874073</v>
      </c>
      <c r="CX2712">
        <f t="shared" si="2192"/>
        <v>-0.44438767593511386</v>
      </c>
      <c r="CY2712">
        <f t="shared" si="2193"/>
        <v>-0.13738941463530346</v>
      </c>
      <c r="CZ2712">
        <f t="shared" si="2194"/>
        <v>9.4247932441106658E-2</v>
      </c>
      <c r="DA2712" t="str">
        <f t="shared" si="2195"/>
        <v/>
      </c>
    </row>
    <row r="2713" spans="1:105" x14ac:dyDescent="0.25">
      <c r="A2713">
        <v>2720</v>
      </c>
      <c r="B2713">
        <v>10140</v>
      </c>
      <c r="C2713">
        <v>7</v>
      </c>
      <c r="D2713">
        <v>6</v>
      </c>
      <c r="E2713">
        <v>1967</v>
      </c>
      <c r="F2713">
        <v>1967</v>
      </c>
      <c r="G2713">
        <v>553</v>
      </c>
      <c r="H2713">
        <v>713</v>
      </c>
      <c r="I2713">
        <v>1334</v>
      </c>
      <c r="J2713">
        <v>1334</v>
      </c>
      <c r="K2713">
        <v>0</v>
      </c>
      <c r="L2713">
        <v>1334</v>
      </c>
      <c r="M2713">
        <v>2</v>
      </c>
      <c r="N2713">
        <v>0</v>
      </c>
      <c r="O2713">
        <v>3</v>
      </c>
      <c r="P2713">
        <v>7</v>
      </c>
      <c r="Q2713">
        <v>0</v>
      </c>
      <c r="R2713">
        <v>2</v>
      </c>
      <c r="S2713">
        <v>477</v>
      </c>
      <c r="T2713">
        <v>0</v>
      </c>
      <c r="U2713">
        <v>20</v>
      </c>
      <c r="V2713">
        <v>35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1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3</v>
      </c>
      <c r="AX2713">
        <v>164500</v>
      </c>
      <c r="BB2713">
        <f t="shared" si="2145"/>
        <v>-1.2103840329539777E-2</v>
      </c>
      <c r="BC2713">
        <f t="shared" si="2146"/>
        <v>0.65274723083933595</v>
      </c>
      <c r="BD2713">
        <f t="shared" si="2147"/>
        <v>0.38830869753125574</v>
      </c>
      <c r="BE2713">
        <f t="shared" si="2148"/>
        <v>-0.16387081378854593</v>
      </c>
      <c r="BF2713">
        <f t="shared" si="2149"/>
        <v>-0.86821832744512306</v>
      </c>
      <c r="BG2713">
        <f t="shared" si="2150"/>
        <v>0.24869853470744027</v>
      </c>
      <c r="BH2713">
        <f t="shared" si="2151"/>
        <v>0.33246009533002807</v>
      </c>
      <c r="BI2713">
        <f t="shared" si="2152"/>
        <v>0.66284017845073384</v>
      </c>
      <c r="BJ2713">
        <f t="shared" si="2153"/>
        <v>0.46880371851554237</v>
      </c>
      <c r="BK2713">
        <f t="shared" si="2154"/>
        <v>-0.78942087648064874</v>
      </c>
      <c r="BL2713">
        <f t="shared" si="2155"/>
        <v>-0.34381041215052865</v>
      </c>
      <c r="BM2713">
        <f t="shared" si="2156"/>
        <v>0.78965335510324319</v>
      </c>
      <c r="BN2713">
        <f t="shared" si="2157"/>
        <v>-0.76924933262188744</v>
      </c>
      <c r="BO2713">
        <f t="shared" si="2158"/>
        <v>0.17344343439753029</v>
      </c>
      <c r="BP2713">
        <f t="shared" si="2159"/>
        <v>0.33150421349700426</v>
      </c>
      <c r="BQ2713">
        <f t="shared" si="2160"/>
        <v>-0.94767465068294066</v>
      </c>
      <c r="BR2713">
        <f t="shared" si="2161"/>
        <v>0.30404081389622228</v>
      </c>
      <c r="BS2713">
        <f t="shared" si="2162"/>
        <v>1.0146874939307649E-2</v>
      </c>
      <c r="BT2713">
        <f t="shared" si="2163"/>
        <v>-0.74996294769766236</v>
      </c>
      <c r="BU2713">
        <f t="shared" si="2164"/>
        <v>-0.41027276333084051</v>
      </c>
      <c r="BV2713">
        <f t="shared" si="2165"/>
        <v>0.21115698069343874</v>
      </c>
      <c r="BW2713">
        <f t="shared" si="2166"/>
        <v>-0.10325810958507768</v>
      </c>
      <c r="BX2713">
        <f t="shared" si="2167"/>
        <v>-4.71798068532421E-2</v>
      </c>
      <c r="BY2713">
        <f t="shared" si="2168"/>
        <v>-0.1059703395244459</v>
      </c>
      <c r="BZ2713">
        <f t="shared" si="2169"/>
        <v>-0.19657009570666342</v>
      </c>
      <c r="CA2713">
        <f t="shared" si="2170"/>
        <v>-0.13449718289666615</v>
      </c>
      <c r="CB2713">
        <f t="shared" si="2171"/>
        <v>-0.31011394532950831</v>
      </c>
      <c r="CC2713">
        <f t="shared" si="2172"/>
        <v>-0.17748553263522798</v>
      </c>
      <c r="CD2713">
        <f t="shared" si="2173"/>
        <v>-0.25505410597689637</v>
      </c>
      <c r="CE2713">
        <f t="shared" si="2174"/>
        <v>-0.25381703953656021</v>
      </c>
      <c r="CF2713">
        <f t="shared" si="2175"/>
        <v>-0.15071378989543877</v>
      </c>
      <c r="CG2713">
        <f t="shared" si="2176"/>
        <v>-0.10861780008030536</v>
      </c>
      <c r="CH2713">
        <f t="shared" si="2177"/>
        <v>-0.18882099759926541</v>
      </c>
      <c r="CI2713">
        <f t="shared" si="2178"/>
        <v>-0.44619487448339101</v>
      </c>
      <c r="CJ2713">
        <f t="shared" si="2179"/>
        <v>-0.16369571079412945</v>
      </c>
      <c r="CK2713">
        <f t="shared" si="2180"/>
        <v>-9.7617598250793164E-2</v>
      </c>
      <c r="CL2713">
        <f t="shared" si="2181"/>
        <v>-0.2513290785070888</v>
      </c>
      <c r="CM2713">
        <f t="shared" si="2182"/>
        <v>4.3324111444767475</v>
      </c>
      <c r="CN2713">
        <f t="shared" si="2183"/>
        <v>-0.28694158180777513</v>
      </c>
      <c r="CO2713">
        <f t="shared" si="2184"/>
        <v>-0.13662117757178671</v>
      </c>
      <c r="CP2713">
        <f t="shared" si="2185"/>
        <v>-0.22529952388354521</v>
      </c>
      <c r="CQ2713">
        <f t="shared" si="2186"/>
        <v>-0.21419160226713194</v>
      </c>
      <c r="CR2713">
        <f t="shared" si="2187"/>
        <v>-0.26837784803098957</v>
      </c>
      <c r="CS2713">
        <f t="shared" si="2188"/>
        <v>-0.12792901248503974</v>
      </c>
      <c r="CT2713">
        <f t="shared" si="2189"/>
        <v>-0.15262944947551418</v>
      </c>
      <c r="CU2713">
        <f t="shared" si="2190"/>
        <v>-9.1644382318053288E-2</v>
      </c>
      <c r="CV2713">
        <f t="shared" si="2191"/>
        <v>-0.57785152491952818</v>
      </c>
      <c r="CX2713">
        <f t="shared" si="2192"/>
        <v>-0.2112944565846086</v>
      </c>
      <c r="CY2713">
        <f t="shared" si="2193"/>
        <v>-0.13065844427044512</v>
      </c>
      <c r="CZ2713">
        <f t="shared" si="2194"/>
        <v>6.5021664819299241E-3</v>
      </c>
      <c r="DA2713" t="str">
        <f t="shared" si="2195"/>
        <v/>
      </c>
    </row>
    <row r="2714" spans="1:105" x14ac:dyDescent="0.25">
      <c r="A2714">
        <v>2721</v>
      </c>
      <c r="B2714">
        <v>9600</v>
      </c>
      <c r="C2714">
        <v>5</v>
      </c>
      <c r="D2714">
        <v>5</v>
      </c>
      <c r="E2714">
        <v>1968</v>
      </c>
      <c r="F2714">
        <v>1968</v>
      </c>
      <c r="G2714">
        <v>758</v>
      </c>
      <c r="H2714">
        <v>293</v>
      </c>
      <c r="I2714">
        <v>1051</v>
      </c>
      <c r="J2714">
        <v>1051</v>
      </c>
      <c r="K2714">
        <v>0</v>
      </c>
      <c r="L2714">
        <v>1051</v>
      </c>
      <c r="M2714">
        <v>1</v>
      </c>
      <c r="N2714">
        <v>0</v>
      </c>
      <c r="O2714">
        <v>3</v>
      </c>
      <c r="P2714">
        <v>6</v>
      </c>
      <c r="Q2714">
        <v>0</v>
      </c>
      <c r="R2714">
        <v>2</v>
      </c>
      <c r="S2714">
        <v>504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1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3</v>
      </c>
      <c r="AX2714">
        <v>142000</v>
      </c>
      <c r="BB2714">
        <f t="shared" si="2145"/>
        <v>-7.2004926855982795E-2</v>
      </c>
      <c r="BC2714">
        <f t="shared" si="2146"/>
        <v>-0.79780217102585449</v>
      </c>
      <c r="BD2714">
        <f t="shared" si="2147"/>
        <v>-0.51240735344330679</v>
      </c>
      <c r="BE2714">
        <f t="shared" si="2148"/>
        <v>-0.1304618813138167</v>
      </c>
      <c r="BF2714">
        <f t="shared" si="2149"/>
        <v>-0.81977465139424821</v>
      </c>
      <c r="BG2714">
        <f t="shared" si="2150"/>
        <v>0.71649868715984433</v>
      </c>
      <c r="BH2714">
        <f t="shared" si="2151"/>
        <v>-0.61474465038034265</v>
      </c>
      <c r="BI2714">
        <f t="shared" si="2152"/>
        <v>-1.5237445145878548E-2</v>
      </c>
      <c r="BJ2714">
        <f t="shared" si="2153"/>
        <v>-0.28761392492881277</v>
      </c>
      <c r="BK2714">
        <f t="shared" si="2154"/>
        <v>-0.78942087648064874</v>
      </c>
      <c r="BL2714">
        <f t="shared" si="2155"/>
        <v>-0.92099176548643003</v>
      </c>
      <c r="BM2714">
        <f t="shared" si="2156"/>
        <v>-1.0396594366417218</v>
      </c>
      <c r="BN2714">
        <f t="shared" si="2157"/>
        <v>-0.76924933262188744</v>
      </c>
      <c r="BO2714">
        <f t="shared" si="2158"/>
        <v>0.17344343439753029</v>
      </c>
      <c r="BP2714">
        <f t="shared" si="2159"/>
        <v>-0.29793416656059907</v>
      </c>
      <c r="BQ2714">
        <f t="shared" si="2160"/>
        <v>-0.94767465068294066</v>
      </c>
      <c r="BR2714">
        <f t="shared" si="2161"/>
        <v>0.30404081389622228</v>
      </c>
      <c r="BS2714">
        <f t="shared" si="2162"/>
        <v>0.13870217265837664</v>
      </c>
      <c r="BT2714">
        <f t="shared" si="2163"/>
        <v>-0.74996294769766236</v>
      </c>
      <c r="BU2714">
        <f t="shared" si="2164"/>
        <v>-0.71890322722064026</v>
      </c>
      <c r="BV2714">
        <f t="shared" si="2165"/>
        <v>-0.35717256959863808</v>
      </c>
      <c r="BW2714">
        <f t="shared" si="2166"/>
        <v>-0.10325810958507768</v>
      </c>
      <c r="BX2714">
        <f t="shared" si="2167"/>
        <v>-4.71798068532421E-2</v>
      </c>
      <c r="BY2714">
        <f t="shared" si="2168"/>
        <v>-0.1059703395244459</v>
      </c>
      <c r="BZ2714">
        <f t="shared" si="2169"/>
        <v>-0.19657009570666342</v>
      </c>
      <c r="CA2714">
        <f t="shared" si="2170"/>
        <v>-0.13449718289666615</v>
      </c>
      <c r="CB2714">
        <f t="shared" si="2171"/>
        <v>-0.31011394532950831</v>
      </c>
      <c r="CC2714">
        <f t="shared" si="2172"/>
        <v>-0.17748553263522798</v>
      </c>
      <c r="CD2714">
        <f t="shared" si="2173"/>
        <v>-0.25505410597689637</v>
      </c>
      <c r="CE2714">
        <f t="shared" si="2174"/>
        <v>-0.25381703953656021</v>
      </c>
      <c r="CF2714">
        <f t="shared" si="2175"/>
        <v>-0.15071378989543877</v>
      </c>
      <c r="CG2714">
        <f t="shared" si="2176"/>
        <v>-0.10861780008030536</v>
      </c>
      <c r="CH2714">
        <f t="shared" si="2177"/>
        <v>-0.18882099759926541</v>
      </c>
      <c r="CI2714">
        <f t="shared" si="2178"/>
        <v>2.2399281157176252</v>
      </c>
      <c r="CJ2714">
        <f t="shared" si="2179"/>
        <v>-0.16369571079412945</v>
      </c>
      <c r="CK2714">
        <f t="shared" si="2180"/>
        <v>-9.7617598250793164E-2</v>
      </c>
      <c r="CL2714">
        <f t="shared" si="2181"/>
        <v>-0.2513290785070888</v>
      </c>
      <c r="CM2714">
        <f t="shared" si="2182"/>
        <v>-0.23069011945429144</v>
      </c>
      <c r="CN2714">
        <f t="shared" si="2183"/>
        <v>-0.28694158180777513</v>
      </c>
      <c r="CO2714">
        <f t="shared" si="2184"/>
        <v>-0.13662117757178671</v>
      </c>
      <c r="CP2714">
        <f t="shared" si="2185"/>
        <v>-0.22529952388354521</v>
      </c>
      <c r="CQ2714">
        <f t="shared" si="2186"/>
        <v>-0.21419160226713194</v>
      </c>
      <c r="CR2714">
        <f t="shared" si="2187"/>
        <v>-0.26837784803098957</v>
      </c>
      <c r="CS2714">
        <f t="shared" si="2188"/>
        <v>-0.12792901248503974</v>
      </c>
      <c r="CT2714">
        <f t="shared" si="2189"/>
        <v>-0.15262944947551418</v>
      </c>
      <c r="CU2714">
        <f t="shared" si="2190"/>
        <v>-9.1644382318053288E-2</v>
      </c>
      <c r="CV2714">
        <f t="shared" si="2191"/>
        <v>-0.57785152491952818</v>
      </c>
      <c r="CX2714">
        <f t="shared" si="2192"/>
        <v>-0.50266098077274024</v>
      </c>
      <c r="CY2714">
        <f t="shared" si="2193"/>
        <v>-0.58650956499142193</v>
      </c>
      <c r="CZ2714">
        <f t="shared" si="2194"/>
        <v>7.0305850754773559E-3</v>
      </c>
      <c r="DA2714" t="str">
        <f t="shared" si="2195"/>
        <v/>
      </c>
    </row>
    <row r="2715" spans="1:105" x14ac:dyDescent="0.25">
      <c r="A2715">
        <v>2722</v>
      </c>
      <c r="B2715">
        <v>8640</v>
      </c>
      <c r="C2715">
        <v>5</v>
      </c>
      <c r="D2715">
        <v>5</v>
      </c>
      <c r="E2715">
        <v>1968</v>
      </c>
      <c r="F2715">
        <v>1968</v>
      </c>
      <c r="G2715">
        <v>361</v>
      </c>
      <c r="H2715">
        <v>56</v>
      </c>
      <c r="I2715">
        <v>900</v>
      </c>
      <c r="J2715">
        <v>884</v>
      </c>
      <c r="K2715">
        <v>886</v>
      </c>
      <c r="L2715">
        <v>1770</v>
      </c>
      <c r="M2715">
        <v>1</v>
      </c>
      <c r="N2715">
        <v>1</v>
      </c>
      <c r="O2715">
        <v>4</v>
      </c>
      <c r="P2715">
        <v>7</v>
      </c>
      <c r="Q2715">
        <v>0</v>
      </c>
      <c r="R2715">
        <v>2</v>
      </c>
      <c r="S2715">
        <v>530</v>
      </c>
      <c r="T2715">
        <v>0</v>
      </c>
      <c r="U2715">
        <v>6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1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4</v>
      </c>
      <c r="AX2715">
        <v>155000</v>
      </c>
      <c r="BB2715">
        <f t="shared" si="2145"/>
        <v>-0.17849574734743703</v>
      </c>
      <c r="BC2715">
        <f t="shared" si="2146"/>
        <v>-0.79780217102585449</v>
      </c>
      <c r="BD2715">
        <f t="shared" si="2147"/>
        <v>-0.51240735344330679</v>
      </c>
      <c r="BE2715">
        <f t="shared" si="2148"/>
        <v>-0.1304618813138167</v>
      </c>
      <c r="BF2715">
        <f t="shared" si="2149"/>
        <v>-0.81977465139424821</v>
      </c>
      <c r="BG2715">
        <f t="shared" si="2150"/>
        <v>-0.18943624222359176</v>
      </c>
      <c r="BH2715">
        <f t="shared" si="2151"/>
        <v>-1.1492387568883375</v>
      </c>
      <c r="BI2715">
        <f t="shared" si="2152"/>
        <v>-0.37703857999778129</v>
      </c>
      <c r="BJ2715">
        <f t="shared" si="2153"/>
        <v>-0.73398052017689508</v>
      </c>
      <c r="BK2715">
        <f t="shared" si="2154"/>
        <v>1.2786827346787484</v>
      </c>
      <c r="BL2715">
        <f t="shared" si="2155"/>
        <v>0.54541598380160217</v>
      </c>
      <c r="BM2715">
        <f t="shared" si="2156"/>
        <v>-1.0396594366417218</v>
      </c>
      <c r="BN2715">
        <f t="shared" si="2157"/>
        <v>1.2088203798343946</v>
      </c>
      <c r="BO2715">
        <f t="shared" si="2158"/>
        <v>1.407428343154661</v>
      </c>
      <c r="BP2715">
        <f t="shared" si="2159"/>
        <v>0.33150421349700426</v>
      </c>
      <c r="BQ2715">
        <f t="shared" si="2160"/>
        <v>-0.94767465068294066</v>
      </c>
      <c r="BR2715">
        <f t="shared" si="2161"/>
        <v>0.30404081389622228</v>
      </c>
      <c r="BS2715">
        <f t="shared" si="2162"/>
        <v>0.26249616305451717</v>
      </c>
      <c r="BT2715">
        <f t="shared" si="2163"/>
        <v>-0.74996294769766236</v>
      </c>
      <c r="BU2715">
        <f t="shared" si="2164"/>
        <v>0.20698816444875906</v>
      </c>
      <c r="BV2715">
        <f t="shared" si="2165"/>
        <v>-0.35717256959863808</v>
      </c>
      <c r="BW2715">
        <f t="shared" si="2166"/>
        <v>-0.10325810958507768</v>
      </c>
      <c r="BX2715">
        <f t="shared" si="2167"/>
        <v>-4.71798068532421E-2</v>
      </c>
      <c r="BY2715">
        <f t="shared" si="2168"/>
        <v>-0.1059703395244459</v>
      </c>
      <c r="BZ2715">
        <f t="shared" si="2169"/>
        <v>-0.19657009570666342</v>
      </c>
      <c r="CA2715">
        <f t="shared" si="2170"/>
        <v>-0.13449718289666615</v>
      </c>
      <c r="CB2715">
        <f t="shared" si="2171"/>
        <v>-0.31011394532950831</v>
      </c>
      <c r="CC2715">
        <f t="shared" si="2172"/>
        <v>-0.17748553263522798</v>
      </c>
      <c r="CD2715">
        <f t="shared" si="2173"/>
        <v>-0.25505410597689637</v>
      </c>
      <c r="CE2715">
        <f t="shared" si="2174"/>
        <v>-0.25381703953656021</v>
      </c>
      <c r="CF2715">
        <f t="shared" si="2175"/>
        <v>-0.15071378989543877</v>
      </c>
      <c r="CG2715">
        <f t="shared" si="2176"/>
        <v>-0.10861780008030536</v>
      </c>
      <c r="CH2715">
        <f t="shared" si="2177"/>
        <v>-0.18882099759926541</v>
      </c>
      <c r="CI2715">
        <f t="shared" si="2178"/>
        <v>2.2399281157176252</v>
      </c>
      <c r="CJ2715">
        <f t="shared" si="2179"/>
        <v>-0.16369571079412945</v>
      </c>
      <c r="CK2715">
        <f t="shared" si="2180"/>
        <v>-9.7617598250793164E-2</v>
      </c>
      <c r="CL2715">
        <f t="shared" si="2181"/>
        <v>-0.2513290785070888</v>
      </c>
      <c r="CM2715">
        <f t="shared" si="2182"/>
        <v>-0.23069011945429144</v>
      </c>
      <c r="CN2715">
        <f t="shared" si="2183"/>
        <v>-0.28694158180777513</v>
      </c>
      <c r="CO2715">
        <f t="shared" si="2184"/>
        <v>-0.13662117757178671</v>
      </c>
      <c r="CP2715">
        <f t="shared" si="2185"/>
        <v>-0.22529952388354521</v>
      </c>
      <c r="CQ2715">
        <f t="shared" si="2186"/>
        <v>-0.21419160226713194</v>
      </c>
      <c r="CR2715">
        <f t="shared" si="2187"/>
        <v>-0.26837784803098957</v>
      </c>
      <c r="CS2715">
        <f t="shared" si="2188"/>
        <v>-0.12792901248503974</v>
      </c>
      <c r="CT2715">
        <f t="shared" si="2189"/>
        <v>-0.15262944947551418</v>
      </c>
      <c r="CU2715">
        <f t="shared" si="2190"/>
        <v>-9.1644382318053288E-2</v>
      </c>
      <c r="CV2715">
        <f t="shared" si="2191"/>
        <v>0.58430796653874073</v>
      </c>
      <c r="CX2715">
        <f t="shared" si="2192"/>
        <v>-0.33431587790848638</v>
      </c>
      <c r="CY2715">
        <f t="shared" si="2193"/>
        <v>-0.27081163154235882</v>
      </c>
      <c r="CZ2715">
        <f t="shared" si="2194"/>
        <v>4.0327893065298251E-3</v>
      </c>
      <c r="DA2715" t="str">
        <f t="shared" si="2195"/>
        <v/>
      </c>
    </row>
    <row r="2716" spans="1:105" x14ac:dyDescent="0.25">
      <c r="A2716">
        <v>2723</v>
      </c>
      <c r="B2716">
        <v>9360</v>
      </c>
      <c r="C2716">
        <v>6</v>
      </c>
      <c r="D2716">
        <v>7</v>
      </c>
      <c r="E2716">
        <v>1968</v>
      </c>
      <c r="F2716">
        <v>2004</v>
      </c>
      <c r="G2716">
        <v>760</v>
      </c>
      <c r="H2716">
        <v>216</v>
      </c>
      <c r="I2716">
        <v>976</v>
      </c>
      <c r="J2716">
        <v>976</v>
      </c>
      <c r="K2716">
        <v>0</v>
      </c>
      <c r="L2716">
        <v>976</v>
      </c>
      <c r="M2716">
        <v>1</v>
      </c>
      <c r="N2716">
        <v>0</v>
      </c>
      <c r="O2716">
        <v>2</v>
      </c>
      <c r="P2716">
        <v>4</v>
      </c>
      <c r="Q2716">
        <v>1</v>
      </c>
      <c r="R2716">
        <v>2</v>
      </c>
      <c r="S2716">
        <v>504</v>
      </c>
      <c r="T2716">
        <v>94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1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3</v>
      </c>
      <c r="AX2716">
        <v>157500</v>
      </c>
      <c r="BB2716">
        <f t="shared" si="2145"/>
        <v>-9.8627631978846358E-2</v>
      </c>
      <c r="BC2716">
        <f t="shared" si="2146"/>
        <v>-7.2527470093259272E-2</v>
      </c>
      <c r="BD2716">
        <f t="shared" si="2147"/>
        <v>1.2890247485058182</v>
      </c>
      <c r="BE2716">
        <f t="shared" si="2148"/>
        <v>-0.1304618813138167</v>
      </c>
      <c r="BF2716">
        <f t="shared" si="2149"/>
        <v>0.92419768643724554</v>
      </c>
      <c r="BG2716">
        <f t="shared" si="2150"/>
        <v>0.72106259108620918</v>
      </c>
      <c r="BH2716">
        <f t="shared" si="2151"/>
        <v>-0.78839885376057728</v>
      </c>
      <c r="BI2716">
        <f t="shared" si="2152"/>
        <v>-0.19493999556900904</v>
      </c>
      <c r="BJ2716">
        <f t="shared" si="2153"/>
        <v>-0.48807796471088566</v>
      </c>
      <c r="BK2716">
        <f t="shared" si="2154"/>
        <v>-0.78942087648064874</v>
      </c>
      <c r="BL2716">
        <f t="shared" si="2155"/>
        <v>-1.0739550216708562</v>
      </c>
      <c r="BM2716">
        <f t="shared" si="2156"/>
        <v>-1.0396594366417218</v>
      </c>
      <c r="BN2716">
        <f t="shared" si="2157"/>
        <v>-0.76924933262188744</v>
      </c>
      <c r="BO2716">
        <f t="shared" si="2158"/>
        <v>-1.0605414743596004</v>
      </c>
      <c r="BP2716">
        <f t="shared" si="2159"/>
        <v>-1.5568109266758057</v>
      </c>
      <c r="BQ2716">
        <f t="shared" si="2160"/>
        <v>0.60872532306641436</v>
      </c>
      <c r="BR2716">
        <f t="shared" si="2161"/>
        <v>0.30404081389622228</v>
      </c>
      <c r="BS2716">
        <f t="shared" si="2162"/>
        <v>0.13870217265837664</v>
      </c>
      <c r="BT2716">
        <f t="shared" si="2163"/>
        <v>3.0172611204413251E-3</v>
      </c>
      <c r="BU2716">
        <f t="shared" si="2164"/>
        <v>-0.71890322722064026</v>
      </c>
      <c r="BV2716">
        <f t="shared" si="2165"/>
        <v>-0.35717256959863808</v>
      </c>
      <c r="BW2716">
        <f t="shared" si="2166"/>
        <v>-0.10325810958507768</v>
      </c>
      <c r="BX2716">
        <f t="shared" si="2167"/>
        <v>-4.71798068532421E-2</v>
      </c>
      <c r="BY2716">
        <f t="shared" si="2168"/>
        <v>-0.1059703395244459</v>
      </c>
      <c r="BZ2716">
        <f t="shared" si="2169"/>
        <v>-0.19657009570666342</v>
      </c>
      <c r="CA2716">
        <f t="shared" si="2170"/>
        <v>-0.13449718289666615</v>
      </c>
      <c r="CB2716">
        <f t="shared" si="2171"/>
        <v>-0.31011394532950831</v>
      </c>
      <c r="CC2716">
        <f t="shared" si="2172"/>
        <v>-0.17748553263522798</v>
      </c>
      <c r="CD2716">
        <f t="shared" si="2173"/>
        <v>-0.25505410597689637</v>
      </c>
      <c r="CE2716">
        <f t="shared" si="2174"/>
        <v>-0.25381703953656021</v>
      </c>
      <c r="CF2716">
        <f t="shared" si="2175"/>
        <v>-0.15071378989543877</v>
      </c>
      <c r="CG2716">
        <f t="shared" si="2176"/>
        <v>-0.10861780008030536</v>
      </c>
      <c r="CH2716">
        <f t="shared" si="2177"/>
        <v>-0.18882099759926541</v>
      </c>
      <c r="CI2716">
        <f t="shared" si="2178"/>
        <v>2.2399281157176252</v>
      </c>
      <c r="CJ2716">
        <f t="shared" si="2179"/>
        <v>-0.16369571079412945</v>
      </c>
      <c r="CK2716">
        <f t="shared" si="2180"/>
        <v>-9.7617598250793164E-2</v>
      </c>
      <c r="CL2716">
        <f t="shared" si="2181"/>
        <v>-0.2513290785070888</v>
      </c>
      <c r="CM2716">
        <f t="shared" si="2182"/>
        <v>-0.23069011945429144</v>
      </c>
      <c r="CN2716">
        <f t="shared" si="2183"/>
        <v>-0.28694158180777513</v>
      </c>
      <c r="CO2716">
        <f t="shared" si="2184"/>
        <v>-0.13662117757178671</v>
      </c>
      <c r="CP2716">
        <f t="shared" si="2185"/>
        <v>-0.22529952388354521</v>
      </c>
      <c r="CQ2716">
        <f t="shared" si="2186"/>
        <v>-0.21419160226713194</v>
      </c>
      <c r="CR2716">
        <f t="shared" si="2187"/>
        <v>-0.26837784803098957</v>
      </c>
      <c r="CS2716">
        <f t="shared" si="2188"/>
        <v>-0.12792901248503974</v>
      </c>
      <c r="CT2716">
        <f t="shared" si="2189"/>
        <v>-0.15262944947551418</v>
      </c>
      <c r="CU2716">
        <f t="shared" si="2190"/>
        <v>-9.1644382318053288E-2</v>
      </c>
      <c r="CV2716">
        <f t="shared" si="2191"/>
        <v>-0.57785152491952818</v>
      </c>
      <c r="CX2716">
        <f t="shared" si="2192"/>
        <v>-0.30194181966536066</v>
      </c>
      <c r="CY2716">
        <f t="shared" si="2193"/>
        <v>-0.30201273734366563</v>
      </c>
      <c r="CZ2716">
        <f t="shared" si="2194"/>
        <v>5.0293170961674142E-9</v>
      </c>
      <c r="DA2716" t="str">
        <f t="shared" si="2195"/>
        <v/>
      </c>
    </row>
    <row r="2717" spans="1:105" x14ac:dyDescent="0.25">
      <c r="A2717">
        <v>2724</v>
      </c>
      <c r="B2717">
        <v>8400</v>
      </c>
      <c r="C2717">
        <v>5</v>
      </c>
      <c r="D2717">
        <v>6</v>
      </c>
      <c r="E2717">
        <v>1968</v>
      </c>
      <c r="F2717">
        <v>1968</v>
      </c>
      <c r="G2717">
        <v>744</v>
      </c>
      <c r="H2717">
        <v>89</v>
      </c>
      <c r="I2717">
        <v>833</v>
      </c>
      <c r="J2717">
        <v>898</v>
      </c>
      <c r="K2717">
        <v>0</v>
      </c>
      <c r="L2717">
        <v>898</v>
      </c>
      <c r="M2717">
        <v>1</v>
      </c>
      <c r="N2717">
        <v>0</v>
      </c>
      <c r="O2717">
        <v>3</v>
      </c>
      <c r="P2717">
        <v>6</v>
      </c>
      <c r="Q2717">
        <v>0</v>
      </c>
      <c r="R2717">
        <v>1</v>
      </c>
      <c r="S2717">
        <v>326</v>
      </c>
      <c r="T2717">
        <v>143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1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4</v>
      </c>
      <c r="AX2717">
        <v>140000</v>
      </c>
      <c r="BB2717">
        <f t="shared" si="2145"/>
        <v>-0.20511845247030061</v>
      </c>
      <c r="BC2717">
        <f t="shared" si="2146"/>
        <v>-0.79780217102585449</v>
      </c>
      <c r="BD2717">
        <f t="shared" si="2147"/>
        <v>0.38830869753125574</v>
      </c>
      <c r="BE2717">
        <f t="shared" si="2148"/>
        <v>-0.1304618813138167</v>
      </c>
      <c r="BF2717">
        <f t="shared" si="2149"/>
        <v>-0.81977465139424821</v>
      </c>
      <c r="BG2717">
        <f t="shared" si="2150"/>
        <v>0.68455135967528991</v>
      </c>
      <c r="BH2717">
        <f t="shared" si="2151"/>
        <v>-1.0748155268682369</v>
      </c>
      <c r="BI2717">
        <f t="shared" si="2152"/>
        <v>-0.53757285837577784</v>
      </c>
      <c r="BJ2717">
        <f t="shared" si="2153"/>
        <v>-0.69656056608424144</v>
      </c>
      <c r="BK2717">
        <f t="shared" si="2154"/>
        <v>-0.78942087648064874</v>
      </c>
      <c r="BL2717">
        <f t="shared" si="2155"/>
        <v>-1.2330368081026595</v>
      </c>
      <c r="BM2717">
        <f t="shared" si="2156"/>
        <v>-1.0396594366417218</v>
      </c>
      <c r="BN2717">
        <f t="shared" si="2157"/>
        <v>-0.76924933262188744</v>
      </c>
      <c r="BO2717">
        <f t="shared" si="2158"/>
        <v>0.17344343439753029</v>
      </c>
      <c r="BP2717">
        <f t="shared" si="2159"/>
        <v>-0.29793416656059907</v>
      </c>
      <c r="BQ2717">
        <f t="shared" si="2160"/>
        <v>-0.94767465068294066</v>
      </c>
      <c r="BR2717">
        <f t="shared" si="2161"/>
        <v>-1.0406114342934585</v>
      </c>
      <c r="BS2717">
        <f t="shared" si="2162"/>
        <v>-0.70881053082289303</v>
      </c>
      <c r="BT2717">
        <f t="shared" si="2163"/>
        <v>0.39552822103626134</v>
      </c>
      <c r="BU2717">
        <f t="shared" si="2164"/>
        <v>-0.71890322722064026</v>
      </c>
      <c r="BV2717">
        <f t="shared" si="2165"/>
        <v>-0.35717256959863808</v>
      </c>
      <c r="BW2717">
        <f t="shared" si="2166"/>
        <v>-0.10325810958507768</v>
      </c>
      <c r="BX2717">
        <f t="shared" si="2167"/>
        <v>-4.71798068532421E-2</v>
      </c>
      <c r="BY2717">
        <f t="shared" si="2168"/>
        <v>-0.1059703395244459</v>
      </c>
      <c r="BZ2717">
        <f t="shared" si="2169"/>
        <v>-0.19657009570666342</v>
      </c>
      <c r="CA2717">
        <f t="shared" si="2170"/>
        <v>-0.13449718289666615</v>
      </c>
      <c r="CB2717">
        <f t="shared" si="2171"/>
        <v>-0.31011394532950831</v>
      </c>
      <c r="CC2717">
        <f t="shared" si="2172"/>
        <v>-0.17748553263522798</v>
      </c>
      <c r="CD2717">
        <f t="shared" si="2173"/>
        <v>-0.25505410597689637</v>
      </c>
      <c r="CE2717">
        <f t="shared" si="2174"/>
        <v>-0.25381703953656021</v>
      </c>
      <c r="CF2717">
        <f t="shared" si="2175"/>
        <v>-0.15071378989543877</v>
      </c>
      <c r="CG2717">
        <f t="shared" si="2176"/>
        <v>-0.10861780008030536</v>
      </c>
      <c r="CH2717">
        <f t="shared" si="2177"/>
        <v>-0.18882099759926541</v>
      </c>
      <c r="CI2717">
        <f t="shared" si="2178"/>
        <v>2.2399281157176252</v>
      </c>
      <c r="CJ2717">
        <f t="shared" si="2179"/>
        <v>-0.16369571079412945</v>
      </c>
      <c r="CK2717">
        <f t="shared" si="2180"/>
        <v>-9.7617598250793164E-2</v>
      </c>
      <c r="CL2717">
        <f t="shared" si="2181"/>
        <v>-0.2513290785070888</v>
      </c>
      <c r="CM2717">
        <f t="shared" si="2182"/>
        <v>-0.23069011945429144</v>
      </c>
      <c r="CN2717">
        <f t="shared" si="2183"/>
        <v>-0.28694158180777513</v>
      </c>
      <c r="CO2717">
        <f t="shared" si="2184"/>
        <v>-0.13662117757178671</v>
      </c>
      <c r="CP2717">
        <f t="shared" si="2185"/>
        <v>-0.22529952388354521</v>
      </c>
      <c r="CQ2717">
        <f t="shared" si="2186"/>
        <v>-0.21419160226713194</v>
      </c>
      <c r="CR2717">
        <f t="shared" si="2187"/>
        <v>-0.26837784803098957</v>
      </c>
      <c r="CS2717">
        <f t="shared" si="2188"/>
        <v>-0.12792901248503974</v>
      </c>
      <c r="CT2717">
        <f t="shared" si="2189"/>
        <v>-0.15262944947551418</v>
      </c>
      <c r="CU2717">
        <f t="shared" si="2190"/>
        <v>-9.1644382318053288E-2</v>
      </c>
      <c r="CV2717">
        <f t="shared" si="2191"/>
        <v>0.58430796653874073</v>
      </c>
      <c r="CX2717">
        <f t="shared" si="2192"/>
        <v>-0.52856022736724073</v>
      </c>
      <c r="CY2717">
        <f t="shared" si="2193"/>
        <v>-0.71731410442250443</v>
      </c>
      <c r="CZ2717">
        <f t="shared" si="2194"/>
        <v>3.5628026103393606E-2</v>
      </c>
      <c r="DA2717" t="str">
        <f t="shared" si="2195"/>
        <v/>
      </c>
    </row>
    <row r="2718" spans="1:105" x14ac:dyDescent="0.25">
      <c r="A2718">
        <v>2725</v>
      </c>
      <c r="B2718">
        <v>9759</v>
      </c>
      <c r="C2718">
        <v>5</v>
      </c>
      <c r="D2718">
        <v>5</v>
      </c>
      <c r="E2718">
        <v>1966</v>
      </c>
      <c r="F2718">
        <v>1966</v>
      </c>
      <c r="G2718">
        <v>799</v>
      </c>
      <c r="H2718">
        <v>252</v>
      </c>
      <c r="I2718">
        <v>1051</v>
      </c>
      <c r="J2718">
        <v>1051</v>
      </c>
      <c r="K2718">
        <v>0</v>
      </c>
      <c r="L2718">
        <v>1051</v>
      </c>
      <c r="M2718">
        <v>1</v>
      </c>
      <c r="N2718">
        <v>0</v>
      </c>
      <c r="O2718">
        <v>3</v>
      </c>
      <c r="P2718">
        <v>6</v>
      </c>
      <c r="Q2718">
        <v>0</v>
      </c>
      <c r="R2718">
        <v>1</v>
      </c>
      <c r="S2718">
        <v>264</v>
      </c>
      <c r="T2718">
        <v>182</v>
      </c>
      <c r="U2718">
        <v>88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1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3</v>
      </c>
      <c r="AX2718">
        <v>124400</v>
      </c>
      <c r="BB2718">
        <f t="shared" si="2145"/>
        <v>-5.436738471208568E-2</v>
      </c>
      <c r="BC2718">
        <f t="shared" si="2146"/>
        <v>-0.79780217102585449</v>
      </c>
      <c r="BD2718">
        <f t="shared" si="2147"/>
        <v>-0.51240735344330679</v>
      </c>
      <c r="BE2718">
        <f t="shared" si="2148"/>
        <v>-0.19727974626327516</v>
      </c>
      <c r="BF2718">
        <f t="shared" si="2149"/>
        <v>-0.9166620034959978</v>
      </c>
      <c r="BG2718">
        <f t="shared" si="2150"/>
        <v>0.81005871765032511</v>
      </c>
      <c r="BH2718">
        <f t="shared" si="2151"/>
        <v>-0.70720987555683124</v>
      </c>
      <c r="BI2718">
        <f t="shared" si="2152"/>
        <v>-1.5237445145878548E-2</v>
      </c>
      <c r="BJ2718">
        <f t="shared" si="2153"/>
        <v>-0.28761392492881277</v>
      </c>
      <c r="BK2718">
        <f t="shared" si="2154"/>
        <v>-0.78942087648064874</v>
      </c>
      <c r="BL2718">
        <f t="shared" si="2155"/>
        <v>-0.92099176548643003</v>
      </c>
      <c r="BM2718">
        <f t="shared" si="2156"/>
        <v>-1.0396594366417218</v>
      </c>
      <c r="BN2718">
        <f t="shared" si="2157"/>
        <v>-0.76924933262188744</v>
      </c>
      <c r="BO2718">
        <f t="shared" si="2158"/>
        <v>0.17344343439753029</v>
      </c>
      <c r="BP2718">
        <f t="shared" si="2159"/>
        <v>-0.29793416656059907</v>
      </c>
      <c r="BQ2718">
        <f t="shared" si="2160"/>
        <v>-0.94767465068294066</v>
      </c>
      <c r="BR2718">
        <f t="shared" si="2161"/>
        <v>-1.0406114342934585</v>
      </c>
      <c r="BS2718">
        <f t="shared" si="2162"/>
        <v>-1.0040115848444588</v>
      </c>
      <c r="BT2718">
        <f t="shared" si="2163"/>
        <v>0.7079349034182405</v>
      </c>
      <c r="BU2718">
        <f t="shared" si="2164"/>
        <v>0.63907081389447873</v>
      </c>
      <c r="BV2718">
        <f t="shared" si="2165"/>
        <v>-0.35717256959863808</v>
      </c>
      <c r="BW2718">
        <f t="shared" si="2166"/>
        <v>-0.10325810958507768</v>
      </c>
      <c r="BX2718">
        <f t="shared" si="2167"/>
        <v>-4.71798068532421E-2</v>
      </c>
      <c r="BY2718">
        <f t="shared" si="2168"/>
        <v>-0.1059703395244459</v>
      </c>
      <c r="BZ2718">
        <f t="shared" si="2169"/>
        <v>-0.19657009570666342</v>
      </c>
      <c r="CA2718">
        <f t="shared" si="2170"/>
        <v>-0.13449718289666615</v>
      </c>
      <c r="CB2718">
        <f t="shared" si="2171"/>
        <v>-0.31011394532950831</v>
      </c>
      <c r="CC2718">
        <f t="shared" si="2172"/>
        <v>-0.17748553263522798</v>
      </c>
      <c r="CD2718">
        <f t="shared" si="2173"/>
        <v>-0.25505410597689637</v>
      </c>
      <c r="CE2718">
        <f t="shared" si="2174"/>
        <v>-0.25381703953656021</v>
      </c>
      <c r="CF2718">
        <f t="shared" si="2175"/>
        <v>-0.15071378989543877</v>
      </c>
      <c r="CG2718">
        <f t="shared" si="2176"/>
        <v>-0.10861780008030536</v>
      </c>
      <c r="CH2718">
        <f t="shared" si="2177"/>
        <v>-0.18882099759926541</v>
      </c>
      <c r="CI2718">
        <f t="shared" si="2178"/>
        <v>2.2399281157176252</v>
      </c>
      <c r="CJ2718">
        <f t="shared" si="2179"/>
        <v>-0.16369571079412945</v>
      </c>
      <c r="CK2718">
        <f t="shared" si="2180"/>
        <v>-9.7617598250793164E-2</v>
      </c>
      <c r="CL2718">
        <f t="shared" si="2181"/>
        <v>-0.2513290785070888</v>
      </c>
      <c r="CM2718">
        <f t="shared" si="2182"/>
        <v>-0.23069011945429144</v>
      </c>
      <c r="CN2718">
        <f t="shared" si="2183"/>
        <v>-0.28694158180777513</v>
      </c>
      <c r="CO2718">
        <f t="shared" si="2184"/>
        <v>-0.13662117757178671</v>
      </c>
      <c r="CP2718">
        <f t="shared" si="2185"/>
        <v>-0.22529952388354521</v>
      </c>
      <c r="CQ2718">
        <f t="shared" si="2186"/>
        <v>-0.21419160226713194</v>
      </c>
      <c r="CR2718">
        <f t="shared" si="2187"/>
        <v>-0.26837784803098957</v>
      </c>
      <c r="CS2718">
        <f t="shared" si="2188"/>
        <v>-0.12792901248503974</v>
      </c>
      <c r="CT2718">
        <f t="shared" si="2189"/>
        <v>-0.15262944947551418</v>
      </c>
      <c r="CU2718">
        <f t="shared" si="2190"/>
        <v>-9.1644382318053288E-2</v>
      </c>
      <c r="CV2718">
        <f t="shared" si="2191"/>
        <v>-0.57785152491952818</v>
      </c>
      <c r="CX2718">
        <f t="shared" si="2192"/>
        <v>-0.7305743508043453</v>
      </c>
      <c r="CY2718">
        <f t="shared" si="2193"/>
        <v>-0.64604724634469746</v>
      </c>
      <c r="CZ2718">
        <f t="shared" si="2194"/>
        <v>7.1448313883322179E-3</v>
      </c>
      <c r="DA2718" t="str">
        <f t="shared" si="2195"/>
        <v/>
      </c>
    </row>
    <row r="2719" spans="1:105" x14ac:dyDescent="0.25">
      <c r="A2719">
        <v>2726</v>
      </c>
      <c r="B2719">
        <v>9600</v>
      </c>
      <c r="C2719">
        <v>5</v>
      </c>
      <c r="D2719">
        <v>7</v>
      </c>
      <c r="E2719">
        <v>1967</v>
      </c>
      <c r="F2719">
        <v>1967</v>
      </c>
      <c r="G2719">
        <v>602</v>
      </c>
      <c r="H2719">
        <v>137</v>
      </c>
      <c r="I2719">
        <v>1141</v>
      </c>
      <c r="J2719">
        <v>1141</v>
      </c>
      <c r="K2719">
        <v>0</v>
      </c>
      <c r="L2719">
        <v>1141</v>
      </c>
      <c r="M2719">
        <v>1</v>
      </c>
      <c r="N2719">
        <v>0</v>
      </c>
      <c r="O2719">
        <v>3</v>
      </c>
      <c r="P2719">
        <v>6</v>
      </c>
      <c r="Q2719">
        <v>0</v>
      </c>
      <c r="R2719">
        <v>1</v>
      </c>
      <c r="S2719">
        <v>568</v>
      </c>
      <c r="T2719">
        <v>0</v>
      </c>
      <c r="U2719">
        <v>78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1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3</v>
      </c>
      <c r="AX2719">
        <v>158000</v>
      </c>
      <c r="BB2719">
        <f t="shared" si="2145"/>
        <v>-7.2004926855982795E-2</v>
      </c>
      <c r="BC2719">
        <f t="shared" si="2146"/>
        <v>-0.79780217102585449</v>
      </c>
      <c r="BD2719">
        <f t="shared" si="2147"/>
        <v>1.2890247485058182</v>
      </c>
      <c r="BE2719">
        <f t="shared" si="2148"/>
        <v>-0.16387081378854593</v>
      </c>
      <c r="BF2719">
        <f t="shared" si="2149"/>
        <v>-0.86821832744512306</v>
      </c>
      <c r="BG2719">
        <f t="shared" si="2150"/>
        <v>0.36051418090338078</v>
      </c>
      <c r="BH2719">
        <f t="shared" si="2151"/>
        <v>-0.96656355592990895</v>
      </c>
      <c r="BI2719">
        <f t="shared" si="2152"/>
        <v>0.20040561536187804</v>
      </c>
      <c r="BJ2719">
        <f t="shared" si="2153"/>
        <v>-4.7057077190325265E-2</v>
      </c>
      <c r="BK2719">
        <f t="shared" si="2154"/>
        <v>-0.78942087648064874</v>
      </c>
      <c r="BL2719">
        <f t="shared" si="2155"/>
        <v>-0.73743585806511869</v>
      </c>
      <c r="BM2719">
        <f t="shared" si="2156"/>
        <v>-1.0396594366417218</v>
      </c>
      <c r="BN2719">
        <f t="shared" si="2157"/>
        <v>-0.76924933262188744</v>
      </c>
      <c r="BO2719">
        <f t="shared" si="2158"/>
        <v>0.17344343439753029</v>
      </c>
      <c r="BP2719">
        <f t="shared" si="2159"/>
        <v>-0.29793416656059907</v>
      </c>
      <c r="BQ2719">
        <f t="shared" si="2160"/>
        <v>-0.94767465068294066</v>
      </c>
      <c r="BR2719">
        <f t="shared" si="2161"/>
        <v>-1.0406114342934585</v>
      </c>
      <c r="BS2719">
        <f t="shared" si="2162"/>
        <v>0.44342584132579943</v>
      </c>
      <c r="BT2719">
        <f t="shared" si="2163"/>
        <v>-0.74996294769766236</v>
      </c>
      <c r="BU2719">
        <f t="shared" si="2164"/>
        <v>0.48475558194957885</v>
      </c>
      <c r="BV2719">
        <f t="shared" si="2165"/>
        <v>-0.35717256959863808</v>
      </c>
      <c r="BW2719">
        <f t="shared" si="2166"/>
        <v>-0.10325810958507768</v>
      </c>
      <c r="BX2719">
        <f t="shared" si="2167"/>
        <v>-4.71798068532421E-2</v>
      </c>
      <c r="BY2719">
        <f t="shared" si="2168"/>
        <v>-0.1059703395244459</v>
      </c>
      <c r="BZ2719">
        <f t="shared" si="2169"/>
        <v>-0.19657009570666342</v>
      </c>
      <c r="CA2719">
        <f t="shared" si="2170"/>
        <v>-0.13449718289666615</v>
      </c>
      <c r="CB2719">
        <f t="shared" si="2171"/>
        <v>-0.31011394532950831</v>
      </c>
      <c r="CC2719">
        <f t="shared" si="2172"/>
        <v>-0.17748553263522798</v>
      </c>
      <c r="CD2719">
        <f t="shared" si="2173"/>
        <v>-0.25505410597689637</v>
      </c>
      <c r="CE2719">
        <f t="shared" si="2174"/>
        <v>-0.25381703953656021</v>
      </c>
      <c r="CF2719">
        <f t="shared" si="2175"/>
        <v>-0.15071378989543877</v>
      </c>
      <c r="CG2719">
        <f t="shared" si="2176"/>
        <v>-0.10861780008030536</v>
      </c>
      <c r="CH2719">
        <f t="shared" si="2177"/>
        <v>-0.18882099759926541</v>
      </c>
      <c r="CI2719">
        <f t="shared" si="2178"/>
        <v>2.2399281157176252</v>
      </c>
      <c r="CJ2719">
        <f t="shared" si="2179"/>
        <v>-0.16369571079412945</v>
      </c>
      <c r="CK2719">
        <f t="shared" si="2180"/>
        <v>-9.7617598250793164E-2</v>
      </c>
      <c r="CL2719">
        <f t="shared" si="2181"/>
        <v>-0.2513290785070888</v>
      </c>
      <c r="CM2719">
        <f t="shared" si="2182"/>
        <v>-0.23069011945429144</v>
      </c>
      <c r="CN2719">
        <f t="shared" si="2183"/>
        <v>-0.28694158180777513</v>
      </c>
      <c r="CO2719">
        <f t="shared" si="2184"/>
        <v>-0.13662117757178671</v>
      </c>
      <c r="CP2719">
        <f t="shared" si="2185"/>
        <v>-0.22529952388354521</v>
      </c>
      <c r="CQ2719">
        <f t="shared" si="2186"/>
        <v>-0.21419160226713194</v>
      </c>
      <c r="CR2719">
        <f t="shared" si="2187"/>
        <v>-0.26837784803098957</v>
      </c>
      <c r="CS2719">
        <f t="shared" si="2188"/>
        <v>-0.12792901248503974</v>
      </c>
      <c r="CT2719">
        <f t="shared" si="2189"/>
        <v>-0.15262944947551418</v>
      </c>
      <c r="CU2719">
        <f t="shared" si="2190"/>
        <v>-9.1644382318053288E-2</v>
      </c>
      <c r="CV2719">
        <f t="shared" si="2191"/>
        <v>-0.57785152491952818</v>
      </c>
      <c r="CX2719">
        <f t="shared" si="2192"/>
        <v>-0.29546700801673553</v>
      </c>
      <c r="CY2719">
        <f t="shared" si="2193"/>
        <v>-0.49736733255461341</v>
      </c>
      <c r="CZ2719">
        <f t="shared" si="2194"/>
        <v>4.0763741048500411E-2</v>
      </c>
      <c r="DA2719" t="str">
        <f t="shared" si="2195"/>
        <v/>
      </c>
    </row>
    <row r="2720" spans="1:105" x14ac:dyDescent="0.25">
      <c r="A2720">
        <v>2727</v>
      </c>
      <c r="B2720">
        <v>8800</v>
      </c>
      <c r="C2720">
        <v>6</v>
      </c>
      <c r="D2720">
        <v>7</v>
      </c>
      <c r="E2720">
        <v>1965</v>
      </c>
      <c r="F2720">
        <v>2000</v>
      </c>
      <c r="G2720">
        <v>901</v>
      </c>
      <c r="H2720">
        <v>34</v>
      </c>
      <c r="I2720">
        <v>1187</v>
      </c>
      <c r="J2720">
        <v>1565</v>
      </c>
      <c r="K2720">
        <v>0</v>
      </c>
      <c r="L2720">
        <v>1565</v>
      </c>
      <c r="M2720">
        <v>2</v>
      </c>
      <c r="N2720">
        <v>0</v>
      </c>
      <c r="O2720">
        <v>3</v>
      </c>
      <c r="P2720">
        <v>7</v>
      </c>
      <c r="Q2720">
        <v>2</v>
      </c>
      <c r="R2720">
        <v>1</v>
      </c>
      <c r="S2720">
        <v>299</v>
      </c>
      <c r="T2720">
        <v>200</v>
      </c>
      <c r="U2720">
        <v>25</v>
      </c>
      <c r="V2720">
        <v>211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1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3</v>
      </c>
      <c r="AX2720">
        <v>185900</v>
      </c>
      <c r="BB2720">
        <f t="shared" si="2145"/>
        <v>-0.16074727726552801</v>
      </c>
      <c r="BC2720">
        <f t="shared" si="2146"/>
        <v>-7.2527470093259272E-2</v>
      </c>
      <c r="BD2720">
        <f t="shared" si="2147"/>
        <v>1.2890247485058182</v>
      </c>
      <c r="BE2720">
        <f t="shared" si="2148"/>
        <v>-0.23068867873800436</v>
      </c>
      <c r="BF2720">
        <f t="shared" si="2149"/>
        <v>0.73042298223374624</v>
      </c>
      <c r="BG2720">
        <f t="shared" si="2150"/>
        <v>1.0428178178949359</v>
      </c>
      <c r="BH2720">
        <f t="shared" si="2151"/>
        <v>-1.1988542435684046</v>
      </c>
      <c r="BI2720">
        <f t="shared" si="2152"/>
        <v>0.31062317962139807</v>
      </c>
      <c r="BJ2720">
        <f t="shared" si="2153"/>
        <v>1.0862329610443269</v>
      </c>
      <c r="BK2720">
        <f t="shared" si="2154"/>
        <v>-0.78942087648064874</v>
      </c>
      <c r="BL2720">
        <f t="shared" si="2155"/>
        <v>0.12731641689750395</v>
      </c>
      <c r="BM2720">
        <f t="shared" si="2156"/>
        <v>0.78965335510324319</v>
      </c>
      <c r="BN2720">
        <f t="shared" si="2157"/>
        <v>-0.76924933262188744</v>
      </c>
      <c r="BO2720">
        <f t="shared" si="2158"/>
        <v>0.17344343439753029</v>
      </c>
      <c r="BP2720">
        <f t="shared" si="2159"/>
        <v>0.33150421349700426</v>
      </c>
      <c r="BQ2720">
        <f t="shared" si="2160"/>
        <v>2.165125296815769</v>
      </c>
      <c r="BR2720">
        <f t="shared" si="2161"/>
        <v>-1.0406114342934585</v>
      </c>
      <c r="BS2720">
        <f t="shared" si="2162"/>
        <v>-0.83736582854196207</v>
      </c>
      <c r="BT2720">
        <f t="shared" si="2163"/>
        <v>0.85212260297915399</v>
      </c>
      <c r="BU2720">
        <f t="shared" si="2164"/>
        <v>-0.33311514735839054</v>
      </c>
      <c r="BV2720">
        <f t="shared" si="2165"/>
        <v>3.0690427193050249</v>
      </c>
      <c r="BW2720">
        <f t="shared" si="2166"/>
        <v>-0.10325810958507768</v>
      </c>
      <c r="BX2720">
        <f t="shared" si="2167"/>
        <v>-4.71798068532421E-2</v>
      </c>
      <c r="BY2720">
        <f t="shared" si="2168"/>
        <v>-0.1059703395244459</v>
      </c>
      <c r="BZ2720">
        <f t="shared" si="2169"/>
        <v>-0.19657009570666342</v>
      </c>
      <c r="CA2720">
        <f t="shared" si="2170"/>
        <v>-0.13449718289666615</v>
      </c>
      <c r="CB2720">
        <f t="shared" si="2171"/>
        <v>-0.31011394532950831</v>
      </c>
      <c r="CC2720">
        <f t="shared" si="2172"/>
        <v>-0.17748553263522798</v>
      </c>
      <c r="CD2720">
        <f t="shared" si="2173"/>
        <v>-0.25505410597689637</v>
      </c>
      <c r="CE2720">
        <f t="shared" si="2174"/>
        <v>-0.25381703953656021</v>
      </c>
      <c r="CF2720">
        <f t="shared" si="2175"/>
        <v>-0.15071378989543877</v>
      </c>
      <c r="CG2720">
        <f t="shared" si="2176"/>
        <v>-0.10861780008030536</v>
      </c>
      <c r="CH2720">
        <f t="shared" si="2177"/>
        <v>-0.18882099759926541</v>
      </c>
      <c r="CI2720">
        <f t="shared" si="2178"/>
        <v>2.2399281157176252</v>
      </c>
      <c r="CJ2720">
        <f t="shared" si="2179"/>
        <v>-0.16369571079412945</v>
      </c>
      <c r="CK2720">
        <f t="shared" si="2180"/>
        <v>-9.7617598250793164E-2</v>
      </c>
      <c r="CL2720">
        <f t="shared" si="2181"/>
        <v>-0.2513290785070888</v>
      </c>
      <c r="CM2720">
        <f t="shared" si="2182"/>
        <v>-0.23069011945429144</v>
      </c>
      <c r="CN2720">
        <f t="shared" si="2183"/>
        <v>-0.28694158180777513</v>
      </c>
      <c r="CO2720">
        <f t="shared" si="2184"/>
        <v>-0.13662117757178671</v>
      </c>
      <c r="CP2720">
        <f t="shared" si="2185"/>
        <v>-0.22529952388354521</v>
      </c>
      <c r="CQ2720">
        <f t="shared" si="2186"/>
        <v>-0.21419160226713194</v>
      </c>
      <c r="CR2720">
        <f t="shared" si="2187"/>
        <v>-0.26837784803098957</v>
      </c>
      <c r="CS2720">
        <f t="shared" si="2188"/>
        <v>-0.12792901248503974</v>
      </c>
      <c r="CT2720">
        <f t="shared" si="2189"/>
        <v>-0.15262944947551418</v>
      </c>
      <c r="CU2720">
        <f t="shared" si="2190"/>
        <v>-9.1644382318053288E-2</v>
      </c>
      <c r="CV2720">
        <f t="shared" si="2191"/>
        <v>-0.57785152491952818</v>
      </c>
      <c r="CX2720">
        <f t="shared" si="2192"/>
        <v>6.5827481976547655E-2</v>
      </c>
      <c r="CY2720">
        <f t="shared" si="2193"/>
        <v>0.2088353999819498</v>
      </c>
      <c r="CZ2720">
        <f t="shared" si="2194"/>
        <v>2.0451264612239822E-2</v>
      </c>
      <c r="DA2720" t="str">
        <f t="shared" si="2195"/>
        <v/>
      </c>
    </row>
    <row r="2721" spans="1:105" x14ac:dyDescent="0.25">
      <c r="A2721">
        <v>2728</v>
      </c>
      <c r="B2721">
        <v>10368</v>
      </c>
      <c r="C2721">
        <v>6</v>
      </c>
      <c r="D2721">
        <v>6</v>
      </c>
      <c r="E2721">
        <v>1964</v>
      </c>
      <c r="F2721">
        <v>1964</v>
      </c>
      <c r="G2721">
        <v>260</v>
      </c>
      <c r="H2721">
        <v>0</v>
      </c>
      <c r="I2721">
        <v>1008</v>
      </c>
      <c r="J2721">
        <v>1488</v>
      </c>
      <c r="K2721">
        <v>0</v>
      </c>
      <c r="L2721">
        <v>1488</v>
      </c>
      <c r="M2721">
        <v>1</v>
      </c>
      <c r="N2721">
        <v>1</v>
      </c>
      <c r="O2721">
        <v>3</v>
      </c>
      <c r="P2721">
        <v>7</v>
      </c>
      <c r="Q2721">
        <v>1</v>
      </c>
      <c r="R2721">
        <v>2</v>
      </c>
      <c r="S2721">
        <v>430</v>
      </c>
      <c r="T2721">
        <v>154</v>
      </c>
      <c r="U2721">
        <v>6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1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3</v>
      </c>
      <c r="AX2721">
        <v>167000</v>
      </c>
      <c r="BB2721">
        <f t="shared" si="2145"/>
        <v>1.3187729537180609E-2</v>
      </c>
      <c r="BC2721">
        <f t="shared" si="2146"/>
        <v>-7.2527470093259272E-2</v>
      </c>
      <c r="BD2721">
        <f t="shared" si="2147"/>
        <v>0.38830869753125574</v>
      </c>
      <c r="BE2721">
        <f t="shared" si="2148"/>
        <v>-0.26409761121273362</v>
      </c>
      <c r="BF2721">
        <f t="shared" si="2149"/>
        <v>-1.0135493555977475</v>
      </c>
      <c r="BG2721">
        <f t="shared" si="2150"/>
        <v>-0.41991339050502008</v>
      </c>
      <c r="BH2721">
        <f t="shared" si="2151"/>
        <v>-1.2755327229830535</v>
      </c>
      <c r="BI2721">
        <f t="shared" si="2152"/>
        <v>-0.11826690738847337</v>
      </c>
      <c r="BJ2721">
        <f t="shared" si="2153"/>
        <v>0.88042321353473207</v>
      </c>
      <c r="BK2721">
        <f t="shared" si="2154"/>
        <v>-0.78942087648064874</v>
      </c>
      <c r="BL2721">
        <f t="shared" si="2155"/>
        <v>-2.9725859451840246E-2</v>
      </c>
      <c r="BM2721">
        <f t="shared" si="2156"/>
        <v>-1.0396594366417218</v>
      </c>
      <c r="BN2721">
        <f t="shared" si="2157"/>
        <v>1.2088203798343946</v>
      </c>
      <c r="BO2721">
        <f t="shared" si="2158"/>
        <v>0.17344343439753029</v>
      </c>
      <c r="BP2721">
        <f t="shared" si="2159"/>
        <v>0.33150421349700426</v>
      </c>
      <c r="BQ2721">
        <f t="shared" si="2160"/>
        <v>0.60872532306641436</v>
      </c>
      <c r="BR2721">
        <f t="shared" si="2161"/>
        <v>0.30404081389622228</v>
      </c>
      <c r="BS2721">
        <f t="shared" si="2162"/>
        <v>-0.21363456923833096</v>
      </c>
      <c r="BT2721">
        <f t="shared" si="2163"/>
        <v>0.48364292632348621</v>
      </c>
      <c r="BU2721">
        <f t="shared" si="2164"/>
        <v>0.20698816444875906</v>
      </c>
      <c r="BV2721">
        <f t="shared" si="2165"/>
        <v>-0.35717256959863808</v>
      </c>
      <c r="BW2721">
        <f t="shared" si="2166"/>
        <v>-0.10325810958507768</v>
      </c>
      <c r="BX2721">
        <f t="shared" si="2167"/>
        <v>-4.71798068532421E-2</v>
      </c>
      <c r="BY2721">
        <f t="shared" si="2168"/>
        <v>-0.1059703395244459</v>
      </c>
      <c r="BZ2721">
        <f t="shared" si="2169"/>
        <v>-0.19657009570666342</v>
      </c>
      <c r="CA2721">
        <f t="shared" si="2170"/>
        <v>-0.13449718289666615</v>
      </c>
      <c r="CB2721">
        <f t="shared" si="2171"/>
        <v>-0.31011394532950831</v>
      </c>
      <c r="CC2721">
        <f t="shared" si="2172"/>
        <v>-0.17748553263522798</v>
      </c>
      <c r="CD2721">
        <f t="shared" si="2173"/>
        <v>-0.25505410597689637</v>
      </c>
      <c r="CE2721">
        <f t="shared" si="2174"/>
        <v>-0.25381703953656021</v>
      </c>
      <c r="CF2721">
        <f t="shared" si="2175"/>
        <v>-0.15071378989543877</v>
      </c>
      <c r="CG2721">
        <f t="shared" si="2176"/>
        <v>-0.10861780008030536</v>
      </c>
      <c r="CH2721">
        <f t="shared" si="2177"/>
        <v>-0.18882099759926541</v>
      </c>
      <c r="CI2721">
        <f t="shared" si="2178"/>
        <v>2.2399281157176252</v>
      </c>
      <c r="CJ2721">
        <f t="shared" si="2179"/>
        <v>-0.16369571079412945</v>
      </c>
      <c r="CK2721">
        <f t="shared" si="2180"/>
        <v>-9.7617598250793164E-2</v>
      </c>
      <c r="CL2721">
        <f t="shared" si="2181"/>
        <v>-0.2513290785070888</v>
      </c>
      <c r="CM2721">
        <f t="shared" si="2182"/>
        <v>-0.23069011945429144</v>
      </c>
      <c r="CN2721">
        <f t="shared" si="2183"/>
        <v>-0.28694158180777513</v>
      </c>
      <c r="CO2721">
        <f t="shared" si="2184"/>
        <v>-0.13662117757178671</v>
      </c>
      <c r="CP2721">
        <f t="shared" si="2185"/>
        <v>-0.22529952388354521</v>
      </c>
      <c r="CQ2721">
        <f t="shared" si="2186"/>
        <v>-0.21419160226713194</v>
      </c>
      <c r="CR2721">
        <f t="shared" si="2187"/>
        <v>-0.26837784803098957</v>
      </c>
      <c r="CS2721">
        <f t="shared" si="2188"/>
        <v>-0.12792901248503974</v>
      </c>
      <c r="CT2721">
        <f t="shared" si="2189"/>
        <v>-0.15262944947551418</v>
      </c>
      <c r="CU2721">
        <f t="shared" si="2190"/>
        <v>-9.1644382318053288E-2</v>
      </c>
      <c r="CV2721">
        <f t="shared" si="2191"/>
        <v>-0.57785152491952818</v>
      </c>
      <c r="CX2721">
        <f t="shared" si="2192"/>
        <v>-0.17892039834148288</v>
      </c>
      <c r="CY2721">
        <f t="shared" si="2193"/>
        <v>-8.998283727048989E-2</v>
      </c>
      <c r="CZ2721">
        <f t="shared" si="2194"/>
        <v>7.9098897692566079E-3</v>
      </c>
      <c r="DA2721" t="str">
        <f t="shared" si="2195"/>
        <v/>
      </c>
    </row>
    <row r="2722" spans="1:105" x14ac:dyDescent="0.25">
      <c r="A2722">
        <v>2729</v>
      </c>
      <c r="B2722">
        <v>9350</v>
      </c>
      <c r="C2722">
        <v>5</v>
      </c>
      <c r="D2722">
        <v>6</v>
      </c>
      <c r="E2722">
        <v>1964</v>
      </c>
      <c r="F2722">
        <v>1964</v>
      </c>
      <c r="G2722">
        <v>360</v>
      </c>
      <c r="H2722">
        <v>360</v>
      </c>
      <c r="I2722">
        <v>720</v>
      </c>
      <c r="J2722">
        <v>720</v>
      </c>
      <c r="K2722">
        <v>720</v>
      </c>
      <c r="L2722">
        <v>1440</v>
      </c>
      <c r="M2722">
        <v>1</v>
      </c>
      <c r="N2722">
        <v>1</v>
      </c>
      <c r="O2722">
        <v>4</v>
      </c>
      <c r="P2722">
        <v>7</v>
      </c>
      <c r="Q2722">
        <v>1</v>
      </c>
      <c r="R2722">
        <v>2</v>
      </c>
      <c r="S2722">
        <v>480</v>
      </c>
      <c r="T2722">
        <v>0</v>
      </c>
      <c r="U2722">
        <v>32</v>
      </c>
      <c r="V2722">
        <v>24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1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3</v>
      </c>
      <c r="AX2722">
        <v>157500</v>
      </c>
      <c r="BB2722">
        <f t="shared" si="2145"/>
        <v>-9.9736911358965674E-2</v>
      </c>
      <c r="BC2722">
        <f t="shared" si="2146"/>
        <v>-0.79780217102585449</v>
      </c>
      <c r="BD2722">
        <f t="shared" si="2147"/>
        <v>0.38830869753125574</v>
      </c>
      <c r="BE2722">
        <f t="shared" si="2148"/>
        <v>-0.26409761121273362</v>
      </c>
      <c r="BF2722">
        <f t="shared" si="2149"/>
        <v>-1.0135493555977475</v>
      </c>
      <c r="BG2722">
        <f t="shared" si="2150"/>
        <v>-0.19171819418677422</v>
      </c>
      <c r="BH2722">
        <f t="shared" si="2151"/>
        <v>-0.463642940945593</v>
      </c>
      <c r="BI2722">
        <f t="shared" si="2152"/>
        <v>-0.80832470101329446</v>
      </c>
      <c r="BJ2722">
        <f t="shared" si="2153"/>
        <v>-1.1723285538336945</v>
      </c>
      <c r="BK2722">
        <f t="shared" si="2154"/>
        <v>0.89120508292653622</v>
      </c>
      <c r="BL2722">
        <f t="shared" si="2155"/>
        <v>-0.127622343409873</v>
      </c>
      <c r="BM2722">
        <f t="shared" si="2156"/>
        <v>-1.0396594366417218</v>
      </c>
      <c r="BN2722">
        <f t="shared" si="2157"/>
        <v>1.2088203798343946</v>
      </c>
      <c r="BO2722">
        <f t="shared" si="2158"/>
        <v>1.407428343154661</v>
      </c>
      <c r="BP2722">
        <f t="shared" si="2159"/>
        <v>0.33150421349700426</v>
      </c>
      <c r="BQ2722">
        <f t="shared" si="2160"/>
        <v>0.60872532306641436</v>
      </c>
      <c r="BR2722">
        <f t="shared" si="2161"/>
        <v>0.30404081389622228</v>
      </c>
      <c r="BS2722">
        <f t="shared" si="2162"/>
        <v>2.4430796908093095E-2</v>
      </c>
      <c r="BT2722">
        <f t="shared" si="2163"/>
        <v>-0.74996294769766236</v>
      </c>
      <c r="BU2722">
        <f t="shared" si="2164"/>
        <v>-0.22509448499696061</v>
      </c>
      <c r="BV2722">
        <f t="shared" si="2165"/>
        <v>3.5399443466898886</v>
      </c>
      <c r="BW2722">
        <f t="shared" si="2166"/>
        <v>-0.10325810958507768</v>
      </c>
      <c r="BX2722">
        <f t="shared" si="2167"/>
        <v>-4.71798068532421E-2</v>
      </c>
      <c r="BY2722">
        <f t="shared" si="2168"/>
        <v>-0.1059703395244459</v>
      </c>
      <c r="BZ2722">
        <f t="shared" si="2169"/>
        <v>-0.19657009570666342</v>
      </c>
      <c r="CA2722">
        <f t="shared" si="2170"/>
        <v>-0.13449718289666615</v>
      </c>
      <c r="CB2722">
        <f t="shared" si="2171"/>
        <v>-0.31011394532950831</v>
      </c>
      <c r="CC2722">
        <f t="shared" si="2172"/>
        <v>-0.17748553263522798</v>
      </c>
      <c r="CD2722">
        <f t="shared" si="2173"/>
        <v>-0.25505410597689637</v>
      </c>
      <c r="CE2722">
        <f t="shared" si="2174"/>
        <v>-0.25381703953656021</v>
      </c>
      <c r="CF2722">
        <f t="shared" si="2175"/>
        <v>-0.15071378989543877</v>
      </c>
      <c r="CG2722">
        <f t="shared" si="2176"/>
        <v>-0.10861780008030536</v>
      </c>
      <c r="CH2722">
        <f t="shared" si="2177"/>
        <v>-0.18882099759926541</v>
      </c>
      <c r="CI2722">
        <f t="shared" si="2178"/>
        <v>2.2399281157176252</v>
      </c>
      <c r="CJ2722">
        <f t="shared" si="2179"/>
        <v>-0.16369571079412945</v>
      </c>
      <c r="CK2722">
        <f t="shared" si="2180"/>
        <v>-9.7617598250793164E-2</v>
      </c>
      <c r="CL2722">
        <f t="shared" si="2181"/>
        <v>-0.2513290785070888</v>
      </c>
      <c r="CM2722">
        <f t="shared" si="2182"/>
        <v>-0.23069011945429144</v>
      </c>
      <c r="CN2722">
        <f t="shared" si="2183"/>
        <v>-0.28694158180777513</v>
      </c>
      <c r="CO2722">
        <f t="shared" si="2184"/>
        <v>-0.13662117757178671</v>
      </c>
      <c r="CP2722">
        <f t="shared" si="2185"/>
        <v>-0.22529952388354521</v>
      </c>
      <c r="CQ2722">
        <f t="shared" si="2186"/>
        <v>-0.21419160226713194</v>
      </c>
      <c r="CR2722">
        <f t="shared" si="2187"/>
        <v>-0.26837784803098957</v>
      </c>
      <c r="CS2722">
        <f t="shared" si="2188"/>
        <v>-0.12792901248503974</v>
      </c>
      <c r="CT2722">
        <f t="shared" si="2189"/>
        <v>-0.15262944947551418</v>
      </c>
      <c r="CU2722">
        <f t="shared" si="2190"/>
        <v>-9.1644382318053288E-2</v>
      </c>
      <c r="CV2722">
        <f t="shared" si="2191"/>
        <v>-0.57785152491952818</v>
      </c>
      <c r="CX2722">
        <f t="shared" si="2192"/>
        <v>-0.30194181966536066</v>
      </c>
      <c r="CY2722">
        <f t="shared" si="2193"/>
        <v>-0.45668354718427884</v>
      </c>
      <c r="CZ2722">
        <f t="shared" si="2194"/>
        <v>2.3945002235539119E-2</v>
      </c>
      <c r="DA2722" t="str">
        <f t="shared" si="2195"/>
        <v/>
      </c>
    </row>
    <row r="2723" spans="1:105" x14ac:dyDescent="0.25">
      <c r="A2723">
        <v>2730</v>
      </c>
      <c r="B2723">
        <v>10800</v>
      </c>
      <c r="C2723">
        <v>5</v>
      </c>
      <c r="D2723">
        <v>7</v>
      </c>
      <c r="E2723">
        <v>1960</v>
      </c>
      <c r="F2723">
        <v>1960</v>
      </c>
      <c r="G2723">
        <v>632</v>
      </c>
      <c r="H2723">
        <v>616</v>
      </c>
      <c r="I2723">
        <v>1248</v>
      </c>
      <c r="J2723">
        <v>1248</v>
      </c>
      <c r="K2723">
        <v>0</v>
      </c>
      <c r="L2723">
        <v>1248</v>
      </c>
      <c r="M2723">
        <v>1</v>
      </c>
      <c r="N2723">
        <v>0</v>
      </c>
      <c r="O2723">
        <v>3</v>
      </c>
      <c r="P2723">
        <v>6</v>
      </c>
      <c r="Q2723">
        <v>0</v>
      </c>
      <c r="R2723">
        <v>1</v>
      </c>
      <c r="S2723">
        <v>286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1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3</v>
      </c>
      <c r="AX2723">
        <v>151500</v>
      </c>
      <c r="BB2723">
        <f t="shared" si="2145"/>
        <v>6.110859875833502E-2</v>
      </c>
      <c r="BC2723">
        <f t="shared" si="2146"/>
        <v>-0.79780217102585449</v>
      </c>
      <c r="BD2723">
        <f t="shared" si="2147"/>
        <v>1.2890247485058182</v>
      </c>
      <c r="BE2723">
        <f t="shared" si="2148"/>
        <v>-0.39773334111165048</v>
      </c>
      <c r="BF2723">
        <f t="shared" si="2149"/>
        <v>-1.2073240598012467</v>
      </c>
      <c r="BG2723">
        <f t="shared" si="2150"/>
        <v>0.42897273979885453</v>
      </c>
      <c r="BH2723">
        <f t="shared" si="2151"/>
        <v>0.11370090405882341</v>
      </c>
      <c r="BI2723">
        <f t="shared" si="2152"/>
        <v>0.4567812539655442</v>
      </c>
      <c r="BJ2723">
        <f t="shared" si="2153"/>
        <v>0.23893828623209876</v>
      </c>
      <c r="BK2723">
        <f t="shared" si="2154"/>
        <v>-0.78942087648064874</v>
      </c>
      <c r="BL2723">
        <f t="shared" si="2155"/>
        <v>-0.51920827924200397</v>
      </c>
      <c r="BM2723">
        <f t="shared" si="2156"/>
        <v>-1.0396594366417218</v>
      </c>
      <c r="BN2723">
        <f t="shared" si="2157"/>
        <v>-0.76924933262188744</v>
      </c>
      <c r="BO2723">
        <f t="shared" si="2158"/>
        <v>0.17344343439753029</v>
      </c>
      <c r="BP2723">
        <f t="shared" si="2159"/>
        <v>-0.29793416656059907</v>
      </c>
      <c r="BQ2723">
        <f t="shared" si="2160"/>
        <v>-0.94767465068294066</v>
      </c>
      <c r="BR2723">
        <f t="shared" si="2161"/>
        <v>-1.0406114342934585</v>
      </c>
      <c r="BS2723">
        <f t="shared" si="2162"/>
        <v>-0.8992628237400323</v>
      </c>
      <c r="BT2723">
        <f t="shared" si="2163"/>
        <v>-0.74996294769766236</v>
      </c>
      <c r="BU2723">
        <f t="shared" si="2164"/>
        <v>-0.71890322722064026</v>
      </c>
      <c r="BV2723">
        <f t="shared" si="2165"/>
        <v>-0.35717256959863808</v>
      </c>
      <c r="BW2723">
        <f t="shared" si="2166"/>
        <v>-0.10325810958507768</v>
      </c>
      <c r="BX2723">
        <f t="shared" si="2167"/>
        <v>-4.71798068532421E-2</v>
      </c>
      <c r="BY2723">
        <f t="shared" si="2168"/>
        <v>-0.1059703395244459</v>
      </c>
      <c r="BZ2723">
        <f t="shared" si="2169"/>
        <v>-0.19657009570666342</v>
      </c>
      <c r="CA2723">
        <f t="shared" si="2170"/>
        <v>-0.13449718289666615</v>
      </c>
      <c r="CB2723">
        <f t="shared" si="2171"/>
        <v>-0.31011394532950831</v>
      </c>
      <c r="CC2723">
        <f t="shared" si="2172"/>
        <v>-0.17748553263522798</v>
      </c>
      <c r="CD2723">
        <f t="shared" si="2173"/>
        <v>-0.25505410597689637</v>
      </c>
      <c r="CE2723">
        <f t="shared" si="2174"/>
        <v>-0.25381703953656021</v>
      </c>
      <c r="CF2723">
        <f t="shared" si="2175"/>
        <v>-0.15071378989543877</v>
      </c>
      <c r="CG2723">
        <f t="shared" si="2176"/>
        <v>-0.10861780008030536</v>
      </c>
      <c r="CH2723">
        <f t="shared" si="2177"/>
        <v>-0.18882099759926541</v>
      </c>
      <c r="CI2723">
        <f t="shared" si="2178"/>
        <v>2.2399281157176252</v>
      </c>
      <c r="CJ2723">
        <f t="shared" si="2179"/>
        <v>-0.16369571079412945</v>
      </c>
      <c r="CK2723">
        <f t="shared" si="2180"/>
        <v>-9.7617598250793164E-2</v>
      </c>
      <c r="CL2723">
        <f t="shared" si="2181"/>
        <v>-0.2513290785070888</v>
      </c>
      <c r="CM2723">
        <f t="shared" si="2182"/>
        <v>-0.23069011945429144</v>
      </c>
      <c r="CN2723">
        <f t="shared" si="2183"/>
        <v>-0.28694158180777513</v>
      </c>
      <c r="CO2723">
        <f t="shared" si="2184"/>
        <v>-0.13662117757178671</v>
      </c>
      <c r="CP2723">
        <f t="shared" si="2185"/>
        <v>-0.22529952388354521</v>
      </c>
      <c r="CQ2723">
        <f t="shared" si="2186"/>
        <v>-0.21419160226713194</v>
      </c>
      <c r="CR2723">
        <f t="shared" si="2187"/>
        <v>-0.26837784803098957</v>
      </c>
      <c r="CS2723">
        <f t="shared" si="2188"/>
        <v>-0.12792901248503974</v>
      </c>
      <c r="CT2723">
        <f t="shared" si="2189"/>
        <v>-0.15262944947551418</v>
      </c>
      <c r="CU2723">
        <f t="shared" si="2190"/>
        <v>-9.1644382318053288E-2</v>
      </c>
      <c r="CV2723">
        <f t="shared" si="2191"/>
        <v>-0.57785152491952818</v>
      </c>
      <c r="CX2723">
        <f t="shared" si="2192"/>
        <v>-0.37963955944886241</v>
      </c>
      <c r="CY2723">
        <f t="shared" si="2193"/>
        <v>-0.58758107445521146</v>
      </c>
      <c r="CZ2723">
        <f t="shared" si="2194"/>
        <v>4.3239673663135691E-2</v>
      </c>
      <c r="DA2723" t="str">
        <f t="shared" si="2195"/>
        <v/>
      </c>
    </row>
    <row r="2724" spans="1:105" x14ac:dyDescent="0.25">
      <c r="A2724">
        <v>2731</v>
      </c>
      <c r="B2724">
        <v>8550</v>
      </c>
      <c r="C2724">
        <v>6</v>
      </c>
      <c r="D2724">
        <v>8</v>
      </c>
      <c r="E2724">
        <v>1934</v>
      </c>
      <c r="F2724">
        <v>1950</v>
      </c>
      <c r="G2724">
        <v>574</v>
      </c>
      <c r="H2724">
        <v>242</v>
      </c>
      <c r="I2724">
        <v>816</v>
      </c>
      <c r="J2724">
        <v>816</v>
      </c>
      <c r="K2724">
        <v>0</v>
      </c>
      <c r="L2724">
        <v>816</v>
      </c>
      <c r="M2724">
        <v>1</v>
      </c>
      <c r="N2724">
        <v>0</v>
      </c>
      <c r="O2724">
        <v>2</v>
      </c>
      <c r="P2724">
        <v>4</v>
      </c>
      <c r="Q2724">
        <v>1</v>
      </c>
      <c r="R2724">
        <v>1</v>
      </c>
      <c r="S2724">
        <v>240</v>
      </c>
      <c r="T2724">
        <v>228</v>
      </c>
      <c r="U2724">
        <v>0</v>
      </c>
      <c r="V2724">
        <v>4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1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3</v>
      </c>
      <c r="AX2724">
        <v>129800</v>
      </c>
      <c r="BB2724">
        <f t="shared" si="2145"/>
        <v>-0.18847926176851088</v>
      </c>
      <c r="BC2724">
        <f t="shared" si="2146"/>
        <v>-7.2527470093259272E-2</v>
      </c>
      <c r="BD2724">
        <f t="shared" si="2147"/>
        <v>2.1897407994803806</v>
      </c>
      <c r="BE2724">
        <f t="shared" si="2148"/>
        <v>-1.2663655854546103</v>
      </c>
      <c r="BF2724">
        <f t="shared" si="2149"/>
        <v>-1.691760820309995</v>
      </c>
      <c r="BG2724">
        <f t="shared" si="2150"/>
        <v>0.29661952593427193</v>
      </c>
      <c r="BH2724">
        <f t="shared" si="2151"/>
        <v>-0.72976236950231621</v>
      </c>
      <c r="BI2724">
        <f t="shared" si="2152"/>
        <v>-0.57830543647168742</v>
      </c>
      <c r="BJ2724">
        <f t="shared" si="2153"/>
        <v>-0.9157345829126412</v>
      </c>
      <c r="BK2724">
        <f t="shared" si="2154"/>
        <v>-0.78942087648064874</v>
      </c>
      <c r="BL2724">
        <f t="shared" si="2155"/>
        <v>-1.4002766348642988</v>
      </c>
      <c r="BM2724">
        <f t="shared" si="2156"/>
        <v>-1.0396594366417218</v>
      </c>
      <c r="BN2724">
        <f t="shared" si="2157"/>
        <v>-0.76924933262188744</v>
      </c>
      <c r="BO2724">
        <f t="shared" si="2158"/>
        <v>-1.0605414743596004</v>
      </c>
      <c r="BP2724">
        <f t="shared" si="2159"/>
        <v>-1.5568109266758057</v>
      </c>
      <c r="BQ2724">
        <f t="shared" si="2160"/>
        <v>0.60872532306641436</v>
      </c>
      <c r="BR2724">
        <f t="shared" si="2161"/>
        <v>-1.0406114342934585</v>
      </c>
      <c r="BS2724">
        <f t="shared" si="2162"/>
        <v>-1.1182829605947424</v>
      </c>
      <c r="BT2724">
        <f t="shared" si="2163"/>
        <v>1.0764145800739082</v>
      </c>
      <c r="BU2724">
        <f t="shared" si="2164"/>
        <v>-0.71890322722064026</v>
      </c>
      <c r="BV2724">
        <f t="shared" si="2165"/>
        <v>0.29234691644944971</v>
      </c>
      <c r="BW2724">
        <f t="shared" si="2166"/>
        <v>-0.10325810958507768</v>
      </c>
      <c r="BX2724">
        <f t="shared" si="2167"/>
        <v>-4.71798068532421E-2</v>
      </c>
      <c r="BY2724">
        <f t="shared" si="2168"/>
        <v>-0.1059703395244459</v>
      </c>
      <c r="BZ2724">
        <f t="shared" si="2169"/>
        <v>-0.19657009570666342</v>
      </c>
      <c r="CA2724">
        <f t="shared" si="2170"/>
        <v>-0.13449718289666615</v>
      </c>
      <c r="CB2724">
        <f t="shared" si="2171"/>
        <v>-0.31011394532950831</v>
      </c>
      <c r="CC2724">
        <f t="shared" si="2172"/>
        <v>-0.17748553263522798</v>
      </c>
      <c r="CD2724">
        <f t="shared" si="2173"/>
        <v>-0.25505410597689637</v>
      </c>
      <c r="CE2724">
        <f t="shared" si="2174"/>
        <v>-0.25381703953656021</v>
      </c>
      <c r="CF2724">
        <f t="shared" si="2175"/>
        <v>-0.15071378989543877</v>
      </c>
      <c r="CG2724">
        <f t="shared" si="2176"/>
        <v>-0.10861780008030536</v>
      </c>
      <c r="CH2724">
        <f t="shared" si="2177"/>
        <v>-0.18882099759926541</v>
      </c>
      <c r="CI2724">
        <f t="shared" si="2178"/>
        <v>2.2399281157176252</v>
      </c>
      <c r="CJ2724">
        <f t="shared" si="2179"/>
        <v>-0.16369571079412945</v>
      </c>
      <c r="CK2724">
        <f t="shared" si="2180"/>
        <v>-9.7617598250793164E-2</v>
      </c>
      <c r="CL2724">
        <f t="shared" si="2181"/>
        <v>-0.2513290785070888</v>
      </c>
      <c r="CM2724">
        <f t="shared" si="2182"/>
        <v>-0.23069011945429144</v>
      </c>
      <c r="CN2724">
        <f t="shared" si="2183"/>
        <v>-0.28694158180777513</v>
      </c>
      <c r="CO2724">
        <f t="shared" si="2184"/>
        <v>-0.13662117757178671</v>
      </c>
      <c r="CP2724">
        <f t="shared" si="2185"/>
        <v>-0.22529952388354521</v>
      </c>
      <c r="CQ2724">
        <f t="shared" si="2186"/>
        <v>-0.21419160226713194</v>
      </c>
      <c r="CR2724">
        <f t="shared" si="2187"/>
        <v>-0.26837784803098957</v>
      </c>
      <c r="CS2724">
        <f t="shared" si="2188"/>
        <v>-0.12792901248503974</v>
      </c>
      <c r="CT2724">
        <f t="shared" si="2189"/>
        <v>-0.15262944947551418</v>
      </c>
      <c r="CU2724">
        <f t="shared" si="2190"/>
        <v>-9.1644382318053288E-2</v>
      </c>
      <c r="CV2724">
        <f t="shared" si="2191"/>
        <v>-0.57785152491952818</v>
      </c>
      <c r="CX2724">
        <f t="shared" si="2192"/>
        <v>-0.6606463849991937</v>
      </c>
      <c r="CY2724">
        <f t="shared" si="2193"/>
        <v>-0.80015524501855018</v>
      </c>
      <c r="CZ2724">
        <f t="shared" si="2194"/>
        <v>1.9462722023900397E-2</v>
      </c>
      <c r="DA2724" t="str">
        <f t="shared" si="2195"/>
        <v/>
      </c>
    </row>
    <row r="2725" spans="1:105" x14ac:dyDescent="0.25">
      <c r="A2725">
        <v>2732</v>
      </c>
      <c r="B2725">
        <v>9724</v>
      </c>
      <c r="C2725">
        <v>5</v>
      </c>
      <c r="D2725">
        <v>7</v>
      </c>
      <c r="E2725">
        <v>1947</v>
      </c>
      <c r="F2725">
        <v>1950</v>
      </c>
      <c r="G2725">
        <v>0</v>
      </c>
      <c r="H2725">
        <v>938</v>
      </c>
      <c r="I2725">
        <v>938</v>
      </c>
      <c r="J2725">
        <v>1043</v>
      </c>
      <c r="K2725">
        <v>0</v>
      </c>
      <c r="L2725">
        <v>1043</v>
      </c>
      <c r="M2725">
        <v>1</v>
      </c>
      <c r="N2725">
        <v>0</v>
      </c>
      <c r="O2725">
        <v>2</v>
      </c>
      <c r="P2725">
        <v>5</v>
      </c>
      <c r="Q2725">
        <v>1</v>
      </c>
      <c r="R2725">
        <v>1</v>
      </c>
      <c r="S2725">
        <v>273</v>
      </c>
      <c r="T2725">
        <v>125</v>
      </c>
      <c r="U2725">
        <v>48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1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3</v>
      </c>
      <c r="AX2725">
        <v>137000</v>
      </c>
      <c r="BB2725">
        <f t="shared" si="2145"/>
        <v>-5.8249862542503285E-2</v>
      </c>
      <c r="BC2725">
        <f t="shared" si="2146"/>
        <v>-0.79780217102585449</v>
      </c>
      <c r="BD2725">
        <f t="shared" si="2147"/>
        <v>1.2890247485058182</v>
      </c>
      <c r="BE2725">
        <f t="shared" si="2148"/>
        <v>-0.83204946328313034</v>
      </c>
      <c r="BF2725">
        <f t="shared" si="2149"/>
        <v>-1.691760820309995</v>
      </c>
      <c r="BG2725">
        <f t="shared" si="2150"/>
        <v>-1.0132209009324593</v>
      </c>
      <c r="BH2725">
        <f t="shared" si="2151"/>
        <v>0.83989120910344095</v>
      </c>
      <c r="BI2725">
        <f t="shared" si="2152"/>
        <v>-0.28598928778339516</v>
      </c>
      <c r="BJ2725">
        <f t="shared" si="2153"/>
        <v>-0.30899675583890052</v>
      </c>
      <c r="BK2725">
        <f t="shared" si="2154"/>
        <v>-0.78942087648064874</v>
      </c>
      <c r="BL2725">
        <f t="shared" si="2155"/>
        <v>-0.93730784614610219</v>
      </c>
      <c r="BM2725">
        <f t="shared" si="2156"/>
        <v>-1.0396594366417218</v>
      </c>
      <c r="BN2725">
        <f t="shared" si="2157"/>
        <v>-0.76924933262188744</v>
      </c>
      <c r="BO2725">
        <f t="shared" si="2158"/>
        <v>-1.0605414743596004</v>
      </c>
      <c r="BP2725">
        <f t="shared" si="2159"/>
        <v>-0.92737254661820245</v>
      </c>
      <c r="BQ2725">
        <f t="shared" si="2160"/>
        <v>0.60872532306641436</v>
      </c>
      <c r="BR2725">
        <f t="shared" si="2161"/>
        <v>-1.0406114342934585</v>
      </c>
      <c r="BS2725">
        <f t="shared" si="2162"/>
        <v>-0.96115981893810254</v>
      </c>
      <c r="BT2725">
        <f t="shared" si="2163"/>
        <v>0.25134052147534786</v>
      </c>
      <c r="BU2725">
        <f t="shared" si="2164"/>
        <v>2.1809886114879194E-2</v>
      </c>
      <c r="BV2725">
        <f t="shared" si="2165"/>
        <v>-0.35717256959863808</v>
      </c>
      <c r="BW2725">
        <f t="shared" si="2166"/>
        <v>-0.10325810958507768</v>
      </c>
      <c r="BX2725">
        <f t="shared" si="2167"/>
        <v>-4.71798068532421E-2</v>
      </c>
      <c r="BY2725">
        <f t="shared" si="2168"/>
        <v>-0.1059703395244459</v>
      </c>
      <c r="BZ2725">
        <f t="shared" si="2169"/>
        <v>-0.19657009570666342</v>
      </c>
      <c r="CA2725">
        <f t="shared" si="2170"/>
        <v>-0.13449718289666615</v>
      </c>
      <c r="CB2725">
        <f t="shared" si="2171"/>
        <v>-0.31011394532950831</v>
      </c>
      <c r="CC2725">
        <f t="shared" si="2172"/>
        <v>-0.17748553263522798</v>
      </c>
      <c r="CD2725">
        <f t="shared" si="2173"/>
        <v>-0.25505410597689637</v>
      </c>
      <c r="CE2725">
        <f t="shared" si="2174"/>
        <v>-0.25381703953656021</v>
      </c>
      <c r="CF2725">
        <f t="shared" si="2175"/>
        <v>-0.15071378989543877</v>
      </c>
      <c r="CG2725">
        <f t="shared" si="2176"/>
        <v>-0.10861780008030536</v>
      </c>
      <c r="CH2725">
        <f t="shared" si="2177"/>
        <v>-0.18882099759926541</v>
      </c>
      <c r="CI2725">
        <f t="shared" si="2178"/>
        <v>2.2399281157176252</v>
      </c>
      <c r="CJ2725">
        <f t="shared" si="2179"/>
        <v>-0.16369571079412945</v>
      </c>
      <c r="CK2725">
        <f t="shared" si="2180"/>
        <v>-9.7617598250793164E-2</v>
      </c>
      <c r="CL2725">
        <f t="shared" si="2181"/>
        <v>-0.2513290785070888</v>
      </c>
      <c r="CM2725">
        <f t="shared" si="2182"/>
        <v>-0.23069011945429144</v>
      </c>
      <c r="CN2725">
        <f t="shared" si="2183"/>
        <v>-0.28694158180777513</v>
      </c>
      <c r="CO2725">
        <f t="shared" si="2184"/>
        <v>-0.13662117757178671</v>
      </c>
      <c r="CP2725">
        <f t="shared" si="2185"/>
        <v>-0.22529952388354521</v>
      </c>
      <c r="CQ2725">
        <f t="shared" si="2186"/>
        <v>-0.21419160226713194</v>
      </c>
      <c r="CR2725">
        <f t="shared" si="2187"/>
        <v>-0.26837784803098957</v>
      </c>
      <c r="CS2725">
        <f t="shared" si="2188"/>
        <v>-0.12792901248503974</v>
      </c>
      <c r="CT2725">
        <f t="shared" si="2189"/>
        <v>-0.15262944947551418</v>
      </c>
      <c r="CU2725">
        <f t="shared" si="2190"/>
        <v>-9.1644382318053288E-2</v>
      </c>
      <c r="CV2725">
        <f t="shared" si="2191"/>
        <v>-0.57785152491952818</v>
      </c>
      <c r="CX2725">
        <f t="shared" si="2192"/>
        <v>-0.56740909725899169</v>
      </c>
      <c r="CY2725">
        <f t="shared" si="2193"/>
        <v>-0.82805056333896265</v>
      </c>
      <c r="CZ2725">
        <f t="shared" si="2194"/>
        <v>6.7933973840316658E-2</v>
      </c>
      <c r="DA2725" t="str">
        <f t="shared" si="2195"/>
        <v/>
      </c>
    </row>
    <row r="2726" spans="1:105" x14ac:dyDescent="0.25">
      <c r="A2726">
        <v>2733</v>
      </c>
      <c r="B2726">
        <v>9600</v>
      </c>
      <c r="C2726">
        <v>5</v>
      </c>
      <c r="D2726">
        <v>6</v>
      </c>
      <c r="E2726">
        <v>1961</v>
      </c>
      <c r="F2726">
        <v>1990</v>
      </c>
      <c r="G2726">
        <v>915</v>
      </c>
      <c r="H2726">
        <v>336</v>
      </c>
      <c r="I2726">
        <v>1251</v>
      </c>
      <c r="J2726">
        <v>1433</v>
      </c>
      <c r="K2726">
        <v>0</v>
      </c>
      <c r="L2726">
        <v>1433</v>
      </c>
      <c r="M2726">
        <v>1</v>
      </c>
      <c r="N2726">
        <v>0</v>
      </c>
      <c r="O2726">
        <v>3</v>
      </c>
      <c r="P2726">
        <v>7</v>
      </c>
      <c r="Q2726">
        <v>1</v>
      </c>
      <c r="R2726">
        <v>2</v>
      </c>
      <c r="S2726">
        <v>441</v>
      </c>
      <c r="T2726">
        <v>144</v>
      </c>
      <c r="U2726">
        <v>0</v>
      </c>
      <c r="V2726">
        <v>205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1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3</v>
      </c>
      <c r="AX2726">
        <v>161000</v>
      </c>
      <c r="BB2726">
        <f t="shared" si="2145"/>
        <v>-7.2004926855982795E-2</v>
      </c>
      <c r="BC2726">
        <f t="shared" si="2146"/>
        <v>-0.79780217102585449</v>
      </c>
      <c r="BD2726">
        <f t="shared" si="2147"/>
        <v>0.38830869753125574</v>
      </c>
      <c r="BE2726">
        <f t="shared" si="2148"/>
        <v>-0.36432440863692128</v>
      </c>
      <c r="BF2726">
        <f t="shared" si="2149"/>
        <v>0.24598622172499796</v>
      </c>
      <c r="BG2726">
        <f t="shared" si="2150"/>
        <v>1.0747651453794902</v>
      </c>
      <c r="BH2726">
        <f t="shared" si="2151"/>
        <v>-0.51776892641475702</v>
      </c>
      <c r="BI2726">
        <f t="shared" si="2152"/>
        <v>0.46396935598246941</v>
      </c>
      <c r="BJ2726">
        <f t="shared" si="2153"/>
        <v>0.73341625102787855</v>
      </c>
      <c r="BK2726">
        <f t="shared" si="2154"/>
        <v>-0.78942087648064874</v>
      </c>
      <c r="BL2726">
        <f t="shared" si="2155"/>
        <v>-0.14189891398708609</v>
      </c>
      <c r="BM2726">
        <f t="shared" si="2156"/>
        <v>-1.0396594366417218</v>
      </c>
      <c r="BN2726">
        <f t="shared" si="2157"/>
        <v>-0.76924933262188744</v>
      </c>
      <c r="BO2726">
        <f t="shared" si="2158"/>
        <v>0.17344343439753029</v>
      </c>
      <c r="BP2726">
        <f t="shared" si="2159"/>
        <v>0.33150421349700426</v>
      </c>
      <c r="BQ2726">
        <f t="shared" si="2160"/>
        <v>0.60872532306641436</v>
      </c>
      <c r="BR2726">
        <f t="shared" si="2161"/>
        <v>0.30404081389622228</v>
      </c>
      <c r="BS2726">
        <f t="shared" si="2162"/>
        <v>-0.16126018868611769</v>
      </c>
      <c r="BT2726">
        <f t="shared" si="2163"/>
        <v>0.4035386487896454</v>
      </c>
      <c r="BU2726">
        <f t="shared" si="2164"/>
        <v>-0.71890322722064026</v>
      </c>
      <c r="BV2726">
        <f t="shared" si="2165"/>
        <v>2.9716147963978119</v>
      </c>
      <c r="BW2726">
        <f t="shared" si="2166"/>
        <v>-0.10325810958507768</v>
      </c>
      <c r="BX2726">
        <f t="shared" si="2167"/>
        <v>-4.71798068532421E-2</v>
      </c>
      <c r="BY2726">
        <f t="shared" si="2168"/>
        <v>-0.1059703395244459</v>
      </c>
      <c r="BZ2726">
        <f t="shared" si="2169"/>
        <v>-0.19657009570666342</v>
      </c>
      <c r="CA2726">
        <f t="shared" si="2170"/>
        <v>-0.13449718289666615</v>
      </c>
      <c r="CB2726">
        <f t="shared" si="2171"/>
        <v>-0.31011394532950831</v>
      </c>
      <c r="CC2726">
        <f t="shared" si="2172"/>
        <v>-0.17748553263522798</v>
      </c>
      <c r="CD2726">
        <f t="shared" si="2173"/>
        <v>-0.25505410597689637</v>
      </c>
      <c r="CE2726">
        <f t="shared" si="2174"/>
        <v>-0.25381703953656021</v>
      </c>
      <c r="CF2726">
        <f t="shared" si="2175"/>
        <v>-0.15071378989543877</v>
      </c>
      <c r="CG2726">
        <f t="shared" si="2176"/>
        <v>-0.10861780008030536</v>
      </c>
      <c r="CH2726">
        <f t="shared" si="2177"/>
        <v>-0.18882099759926541</v>
      </c>
      <c r="CI2726">
        <f t="shared" si="2178"/>
        <v>2.2399281157176252</v>
      </c>
      <c r="CJ2726">
        <f t="shared" si="2179"/>
        <v>-0.16369571079412945</v>
      </c>
      <c r="CK2726">
        <f t="shared" si="2180"/>
        <v>-9.7617598250793164E-2</v>
      </c>
      <c r="CL2726">
        <f t="shared" si="2181"/>
        <v>-0.2513290785070888</v>
      </c>
      <c r="CM2726">
        <f t="shared" si="2182"/>
        <v>-0.23069011945429144</v>
      </c>
      <c r="CN2726">
        <f t="shared" si="2183"/>
        <v>-0.28694158180777513</v>
      </c>
      <c r="CO2726">
        <f t="shared" si="2184"/>
        <v>-0.13662117757178671</v>
      </c>
      <c r="CP2726">
        <f t="shared" si="2185"/>
        <v>-0.22529952388354521</v>
      </c>
      <c r="CQ2726">
        <f t="shared" si="2186"/>
        <v>-0.21419160226713194</v>
      </c>
      <c r="CR2726">
        <f t="shared" si="2187"/>
        <v>-0.26837784803098957</v>
      </c>
      <c r="CS2726">
        <f t="shared" si="2188"/>
        <v>-0.12792901248503974</v>
      </c>
      <c r="CT2726">
        <f t="shared" si="2189"/>
        <v>-0.15262944947551418</v>
      </c>
      <c r="CU2726">
        <f t="shared" si="2190"/>
        <v>-9.1644382318053288E-2</v>
      </c>
      <c r="CV2726">
        <f t="shared" si="2191"/>
        <v>-0.57785152491952818</v>
      </c>
      <c r="CX2726">
        <f t="shared" si="2192"/>
        <v>-0.25661813812498463</v>
      </c>
      <c r="CY2726">
        <f t="shared" si="2193"/>
        <v>-7.7455224756585728E-2</v>
      </c>
      <c r="CZ2726">
        <f t="shared" si="2194"/>
        <v>3.2099349526652408E-2</v>
      </c>
      <c r="DA2726" t="str">
        <f t="shared" si="2195"/>
        <v/>
      </c>
    </row>
    <row r="2727" spans="1:105" x14ac:dyDescent="0.25">
      <c r="A2727">
        <v>2734</v>
      </c>
      <c r="B2727">
        <v>10858</v>
      </c>
      <c r="C2727">
        <v>5</v>
      </c>
      <c r="D2727">
        <v>6</v>
      </c>
      <c r="E2727">
        <v>1952</v>
      </c>
      <c r="F2727">
        <v>1952</v>
      </c>
      <c r="G2727">
        <v>40</v>
      </c>
      <c r="H2727">
        <v>1404</v>
      </c>
      <c r="I2727">
        <v>1444</v>
      </c>
      <c r="J2727">
        <v>1624</v>
      </c>
      <c r="K2727">
        <v>0</v>
      </c>
      <c r="L2727">
        <v>1624</v>
      </c>
      <c r="M2727">
        <v>1</v>
      </c>
      <c r="N2727">
        <v>0</v>
      </c>
      <c r="O2727">
        <v>2</v>
      </c>
      <c r="P2727">
        <v>6</v>
      </c>
      <c r="Q2727">
        <v>1</v>
      </c>
      <c r="R2727">
        <v>1</v>
      </c>
      <c r="S2727">
        <v>240</v>
      </c>
      <c r="T2727">
        <v>0</v>
      </c>
      <c r="U2727">
        <v>40</v>
      </c>
      <c r="V2727">
        <v>324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1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3</v>
      </c>
      <c r="AX2727">
        <v>146500</v>
      </c>
      <c r="BB2727">
        <f t="shared" si="2145"/>
        <v>6.7542419163027057E-2</v>
      </c>
      <c r="BC2727">
        <f t="shared" si="2146"/>
        <v>-0.79780217102585449</v>
      </c>
      <c r="BD2727">
        <f t="shared" si="2147"/>
        <v>0.38830869753125574</v>
      </c>
      <c r="BE2727">
        <f t="shared" si="2148"/>
        <v>-0.66500480090948422</v>
      </c>
      <c r="BF2727">
        <f t="shared" si="2149"/>
        <v>-1.5948734682082453</v>
      </c>
      <c r="BG2727">
        <f t="shared" si="2150"/>
        <v>-0.92194282240516101</v>
      </c>
      <c r="BH2727">
        <f t="shared" si="2151"/>
        <v>1.8908374269630428</v>
      </c>
      <c r="BI2727">
        <f t="shared" si="2152"/>
        <v>0.92640391907132524</v>
      </c>
      <c r="BJ2727">
        <f t="shared" si="2153"/>
        <v>1.2439313390062243</v>
      </c>
      <c r="BK2727">
        <f t="shared" si="2154"/>
        <v>-0.78942087648064874</v>
      </c>
      <c r="BL2727">
        <f t="shared" si="2155"/>
        <v>0.24764751176258587</v>
      </c>
      <c r="BM2727">
        <f t="shared" si="2156"/>
        <v>-1.0396594366417218</v>
      </c>
      <c r="BN2727">
        <f t="shared" si="2157"/>
        <v>-0.76924933262188744</v>
      </c>
      <c r="BO2727">
        <f t="shared" si="2158"/>
        <v>-1.0605414743596004</v>
      </c>
      <c r="BP2727">
        <f t="shared" si="2159"/>
        <v>-0.29793416656059907</v>
      </c>
      <c r="BQ2727">
        <f t="shared" si="2160"/>
        <v>0.60872532306641436</v>
      </c>
      <c r="BR2727">
        <f t="shared" si="2161"/>
        <v>-1.0406114342934585</v>
      </c>
      <c r="BS2727">
        <f t="shared" si="2162"/>
        <v>-1.1182829605947424</v>
      </c>
      <c r="BT2727">
        <f t="shared" si="2163"/>
        <v>-0.74996294769766236</v>
      </c>
      <c r="BU2727">
        <f t="shared" si="2164"/>
        <v>-0.10164229944104071</v>
      </c>
      <c r="BV2727">
        <f t="shared" si="2165"/>
        <v>4.9039352673908727</v>
      </c>
      <c r="BW2727">
        <f t="shared" si="2166"/>
        <v>-0.10325810958507768</v>
      </c>
      <c r="BX2727">
        <f t="shared" si="2167"/>
        <v>-4.71798068532421E-2</v>
      </c>
      <c r="BY2727">
        <f t="shared" si="2168"/>
        <v>-0.1059703395244459</v>
      </c>
      <c r="BZ2727">
        <f t="shared" si="2169"/>
        <v>-0.19657009570666342</v>
      </c>
      <c r="CA2727">
        <f t="shared" si="2170"/>
        <v>-0.13449718289666615</v>
      </c>
      <c r="CB2727">
        <f t="shared" si="2171"/>
        <v>-0.31011394532950831</v>
      </c>
      <c r="CC2727">
        <f t="shared" si="2172"/>
        <v>-0.17748553263522798</v>
      </c>
      <c r="CD2727">
        <f t="shared" si="2173"/>
        <v>-0.25505410597689637</v>
      </c>
      <c r="CE2727">
        <f t="shared" si="2174"/>
        <v>-0.25381703953656021</v>
      </c>
      <c r="CF2727">
        <f t="shared" si="2175"/>
        <v>-0.15071378989543877</v>
      </c>
      <c r="CG2727">
        <f t="shared" si="2176"/>
        <v>-0.10861780008030536</v>
      </c>
      <c r="CH2727">
        <f t="shared" si="2177"/>
        <v>-0.18882099759926541</v>
      </c>
      <c r="CI2727">
        <f t="shared" si="2178"/>
        <v>2.2399281157176252</v>
      </c>
      <c r="CJ2727">
        <f t="shared" si="2179"/>
        <v>-0.16369571079412945</v>
      </c>
      <c r="CK2727">
        <f t="shared" si="2180"/>
        <v>-9.7617598250793164E-2</v>
      </c>
      <c r="CL2727">
        <f t="shared" si="2181"/>
        <v>-0.2513290785070888</v>
      </c>
      <c r="CM2727">
        <f t="shared" si="2182"/>
        <v>-0.23069011945429144</v>
      </c>
      <c r="CN2727">
        <f t="shared" si="2183"/>
        <v>-0.28694158180777513</v>
      </c>
      <c r="CO2727">
        <f t="shared" si="2184"/>
        <v>-0.13662117757178671</v>
      </c>
      <c r="CP2727">
        <f t="shared" si="2185"/>
        <v>-0.22529952388354521</v>
      </c>
      <c r="CQ2727">
        <f t="shared" si="2186"/>
        <v>-0.21419160226713194</v>
      </c>
      <c r="CR2727">
        <f t="shared" si="2187"/>
        <v>-0.26837784803098957</v>
      </c>
      <c r="CS2727">
        <f t="shared" si="2188"/>
        <v>-0.12792901248503974</v>
      </c>
      <c r="CT2727">
        <f t="shared" si="2189"/>
        <v>-0.15262944947551418</v>
      </c>
      <c r="CU2727">
        <f t="shared" si="2190"/>
        <v>-9.1644382318053288E-2</v>
      </c>
      <c r="CV2727">
        <f t="shared" si="2191"/>
        <v>-0.57785152491952818</v>
      </c>
      <c r="CX2727">
        <f t="shared" si="2192"/>
        <v>-0.44438767593511386</v>
      </c>
      <c r="CY2727">
        <f t="shared" si="2193"/>
        <v>-0.43371599864260157</v>
      </c>
      <c r="CZ2727">
        <f t="shared" si="2194"/>
        <v>1.1388469623552229E-4</v>
      </c>
      <c r="DA2727" t="str">
        <f t="shared" si="2195"/>
        <v/>
      </c>
    </row>
    <row r="2728" spans="1:105" x14ac:dyDescent="0.25">
      <c r="A2728">
        <v>2735</v>
      </c>
      <c r="B2728">
        <v>9600</v>
      </c>
      <c r="C2728">
        <v>5</v>
      </c>
      <c r="D2728">
        <v>5</v>
      </c>
      <c r="E2728">
        <v>1951</v>
      </c>
      <c r="F2728">
        <v>1951</v>
      </c>
      <c r="G2728">
        <v>996</v>
      </c>
      <c r="H2728">
        <v>60</v>
      </c>
      <c r="I2728">
        <v>1056</v>
      </c>
      <c r="J2728">
        <v>1216</v>
      </c>
      <c r="K2728">
        <v>0</v>
      </c>
      <c r="L2728">
        <v>1216</v>
      </c>
      <c r="M2728">
        <v>1</v>
      </c>
      <c r="N2728">
        <v>0</v>
      </c>
      <c r="O2728">
        <v>3</v>
      </c>
      <c r="P2728">
        <v>7</v>
      </c>
      <c r="Q2728">
        <v>0</v>
      </c>
      <c r="R2728">
        <v>1</v>
      </c>
      <c r="S2728">
        <v>28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1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3</v>
      </c>
      <c r="AX2728">
        <v>135000</v>
      </c>
      <c r="BB2728">
        <f t="shared" si="2145"/>
        <v>-7.2004926855982795E-2</v>
      </c>
      <c r="BC2728">
        <f t="shared" si="2146"/>
        <v>-0.79780217102585449</v>
      </c>
      <c r="BD2728">
        <f t="shared" si="2147"/>
        <v>-0.51240735344330679</v>
      </c>
      <c r="BE2728">
        <f t="shared" si="2148"/>
        <v>-0.69841373338421353</v>
      </c>
      <c r="BF2728">
        <f t="shared" si="2149"/>
        <v>-1.6433171442591201</v>
      </c>
      <c r="BG2728">
        <f t="shared" si="2150"/>
        <v>1.2596032543972695</v>
      </c>
      <c r="BH2728">
        <f t="shared" si="2151"/>
        <v>-1.1402177593101435</v>
      </c>
      <c r="BI2728">
        <f t="shared" si="2152"/>
        <v>-3.2572751176698474E-3</v>
      </c>
      <c r="BJ2728">
        <f t="shared" si="2153"/>
        <v>0.15340696259174766</v>
      </c>
      <c r="BK2728">
        <f t="shared" si="2154"/>
        <v>-0.78942087648064874</v>
      </c>
      <c r="BL2728">
        <f t="shared" si="2155"/>
        <v>-0.5844726018806925</v>
      </c>
      <c r="BM2728">
        <f t="shared" si="2156"/>
        <v>-1.0396594366417218</v>
      </c>
      <c r="BN2728">
        <f t="shared" si="2157"/>
        <v>-0.76924933262188744</v>
      </c>
      <c r="BO2728">
        <f t="shared" si="2158"/>
        <v>0.17344343439753029</v>
      </c>
      <c r="BP2728">
        <f t="shared" si="2159"/>
        <v>0.33150421349700426</v>
      </c>
      <c r="BQ2728">
        <f t="shared" si="2160"/>
        <v>-0.94767465068294066</v>
      </c>
      <c r="BR2728">
        <f t="shared" si="2161"/>
        <v>-1.0406114342934585</v>
      </c>
      <c r="BS2728">
        <f t="shared" si="2162"/>
        <v>-0.92783066767760314</v>
      </c>
      <c r="BT2728">
        <f t="shared" si="2163"/>
        <v>-0.74996294769766236</v>
      </c>
      <c r="BU2728">
        <f t="shared" si="2164"/>
        <v>-0.71890322722064026</v>
      </c>
      <c r="BV2728">
        <f t="shared" si="2165"/>
        <v>-0.35717256959863808</v>
      </c>
      <c r="BW2728">
        <f t="shared" si="2166"/>
        <v>-0.10325810958507768</v>
      </c>
      <c r="BX2728">
        <f t="shared" si="2167"/>
        <v>-4.71798068532421E-2</v>
      </c>
      <c r="BY2728">
        <f t="shared" si="2168"/>
        <v>-0.1059703395244459</v>
      </c>
      <c r="BZ2728">
        <f t="shared" si="2169"/>
        <v>-0.19657009570666342</v>
      </c>
      <c r="CA2728">
        <f t="shared" si="2170"/>
        <v>-0.13449718289666615</v>
      </c>
      <c r="CB2728">
        <f t="shared" si="2171"/>
        <v>-0.31011394532950831</v>
      </c>
      <c r="CC2728">
        <f t="shared" si="2172"/>
        <v>-0.17748553263522798</v>
      </c>
      <c r="CD2728">
        <f t="shared" si="2173"/>
        <v>-0.25505410597689637</v>
      </c>
      <c r="CE2728">
        <f t="shared" si="2174"/>
        <v>-0.25381703953656021</v>
      </c>
      <c r="CF2728">
        <f t="shared" si="2175"/>
        <v>-0.15071378989543877</v>
      </c>
      <c r="CG2728">
        <f t="shared" si="2176"/>
        <v>-0.10861780008030536</v>
      </c>
      <c r="CH2728">
        <f t="shared" si="2177"/>
        <v>-0.18882099759926541</v>
      </c>
      <c r="CI2728">
        <f t="shared" si="2178"/>
        <v>2.2399281157176252</v>
      </c>
      <c r="CJ2728">
        <f t="shared" si="2179"/>
        <v>-0.16369571079412945</v>
      </c>
      <c r="CK2728">
        <f t="shared" si="2180"/>
        <v>-9.7617598250793164E-2</v>
      </c>
      <c r="CL2728">
        <f t="shared" si="2181"/>
        <v>-0.2513290785070888</v>
      </c>
      <c r="CM2728">
        <f t="shared" si="2182"/>
        <v>-0.23069011945429144</v>
      </c>
      <c r="CN2728">
        <f t="shared" si="2183"/>
        <v>-0.28694158180777513</v>
      </c>
      <c r="CO2728">
        <f t="shared" si="2184"/>
        <v>-0.13662117757178671</v>
      </c>
      <c r="CP2728">
        <f t="shared" si="2185"/>
        <v>-0.22529952388354521</v>
      </c>
      <c r="CQ2728">
        <f t="shared" si="2186"/>
        <v>-0.21419160226713194</v>
      </c>
      <c r="CR2728">
        <f t="shared" si="2187"/>
        <v>-0.26837784803098957</v>
      </c>
      <c r="CS2728">
        <f t="shared" si="2188"/>
        <v>-0.12792901248503974</v>
      </c>
      <c r="CT2728">
        <f t="shared" si="2189"/>
        <v>-0.15262944947551418</v>
      </c>
      <c r="CU2728">
        <f t="shared" si="2190"/>
        <v>-9.1644382318053288E-2</v>
      </c>
      <c r="CV2728">
        <f t="shared" si="2191"/>
        <v>-0.57785152491952818</v>
      </c>
      <c r="CX2728">
        <f t="shared" si="2192"/>
        <v>-0.59330834385349218</v>
      </c>
      <c r="CY2728">
        <f t="shared" si="2193"/>
        <v>-0.65155872508784085</v>
      </c>
      <c r="CZ2728">
        <f t="shared" si="2194"/>
        <v>3.3931069139469597E-3</v>
      </c>
      <c r="DA2728" t="str">
        <f t="shared" si="2195"/>
        <v/>
      </c>
    </row>
    <row r="2729" spans="1:105" x14ac:dyDescent="0.25">
      <c r="A2729">
        <v>2736</v>
      </c>
      <c r="B2729">
        <v>9462</v>
      </c>
      <c r="C2729">
        <v>5</v>
      </c>
      <c r="D2729">
        <v>6</v>
      </c>
      <c r="E2729">
        <v>1949</v>
      </c>
      <c r="F2729">
        <v>1973</v>
      </c>
      <c r="G2729">
        <v>0</v>
      </c>
      <c r="H2729">
        <v>704</v>
      </c>
      <c r="I2729">
        <v>704</v>
      </c>
      <c r="J2729">
        <v>1024</v>
      </c>
      <c r="K2729">
        <v>704</v>
      </c>
      <c r="L2729">
        <v>1728</v>
      </c>
      <c r="M2729">
        <v>1</v>
      </c>
      <c r="N2729">
        <v>1</v>
      </c>
      <c r="O2729">
        <v>3</v>
      </c>
      <c r="P2729">
        <v>7</v>
      </c>
      <c r="Q2729">
        <v>1</v>
      </c>
      <c r="R2729">
        <v>1</v>
      </c>
      <c r="S2729">
        <v>234</v>
      </c>
      <c r="T2729">
        <v>245</v>
      </c>
      <c r="U2729">
        <v>6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1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3</v>
      </c>
      <c r="AX2729">
        <v>137000</v>
      </c>
      <c r="BB2729">
        <f t="shared" si="2145"/>
        <v>-8.7312982301629344E-2</v>
      </c>
      <c r="BC2729">
        <f t="shared" si="2146"/>
        <v>-0.79780217102585449</v>
      </c>
      <c r="BD2729">
        <f t="shared" si="2147"/>
        <v>0.38830869753125574</v>
      </c>
      <c r="BE2729">
        <f t="shared" si="2148"/>
        <v>-0.76523159833367194</v>
      </c>
      <c r="BF2729">
        <f t="shared" si="2149"/>
        <v>-0.57755627113987407</v>
      </c>
      <c r="BG2729">
        <f t="shared" si="2150"/>
        <v>-1.0132209009324593</v>
      </c>
      <c r="BH2729">
        <f t="shared" si="2151"/>
        <v>0.31216285077909156</v>
      </c>
      <c r="BI2729">
        <f t="shared" si="2152"/>
        <v>-0.84666124510356233</v>
      </c>
      <c r="BJ2729">
        <f t="shared" si="2153"/>
        <v>-0.35978097925035901</v>
      </c>
      <c r="BK2729">
        <f t="shared" si="2154"/>
        <v>0.85385783938415427</v>
      </c>
      <c r="BL2729">
        <f t="shared" si="2155"/>
        <v>0.45975656033832352</v>
      </c>
      <c r="BM2729">
        <f t="shared" si="2156"/>
        <v>-1.0396594366417218</v>
      </c>
      <c r="BN2729">
        <f t="shared" si="2157"/>
        <v>1.2088203798343946</v>
      </c>
      <c r="BO2729">
        <f t="shared" si="2158"/>
        <v>0.17344343439753029</v>
      </c>
      <c r="BP2729">
        <f t="shared" si="2159"/>
        <v>0.33150421349700426</v>
      </c>
      <c r="BQ2729">
        <f t="shared" si="2160"/>
        <v>0.60872532306641436</v>
      </c>
      <c r="BR2729">
        <f t="shared" si="2161"/>
        <v>-1.0406114342934585</v>
      </c>
      <c r="BS2729">
        <f t="shared" si="2162"/>
        <v>-1.1468508045323134</v>
      </c>
      <c r="BT2729">
        <f t="shared" si="2163"/>
        <v>1.2125918518814376</v>
      </c>
      <c r="BU2729">
        <f t="shared" si="2164"/>
        <v>0.20698816444875906</v>
      </c>
      <c r="BV2729">
        <f t="shared" si="2165"/>
        <v>-0.35717256959863808</v>
      </c>
      <c r="BW2729">
        <f t="shared" si="2166"/>
        <v>-0.10325810958507768</v>
      </c>
      <c r="BX2729">
        <f t="shared" si="2167"/>
        <v>-4.71798068532421E-2</v>
      </c>
      <c r="BY2729">
        <f t="shared" si="2168"/>
        <v>-0.1059703395244459</v>
      </c>
      <c r="BZ2729">
        <f t="shared" si="2169"/>
        <v>-0.19657009570666342</v>
      </c>
      <c r="CA2729">
        <f t="shared" si="2170"/>
        <v>-0.13449718289666615</v>
      </c>
      <c r="CB2729">
        <f t="shared" si="2171"/>
        <v>-0.31011394532950831</v>
      </c>
      <c r="CC2729">
        <f t="shared" si="2172"/>
        <v>-0.17748553263522798</v>
      </c>
      <c r="CD2729">
        <f t="shared" si="2173"/>
        <v>-0.25505410597689637</v>
      </c>
      <c r="CE2729">
        <f t="shared" si="2174"/>
        <v>-0.25381703953656021</v>
      </c>
      <c r="CF2729">
        <f t="shared" si="2175"/>
        <v>-0.15071378989543877</v>
      </c>
      <c r="CG2729">
        <f t="shared" si="2176"/>
        <v>-0.10861780008030536</v>
      </c>
      <c r="CH2729">
        <f t="shared" si="2177"/>
        <v>-0.18882099759926541</v>
      </c>
      <c r="CI2729">
        <f t="shared" si="2178"/>
        <v>2.2399281157176252</v>
      </c>
      <c r="CJ2729">
        <f t="shared" si="2179"/>
        <v>-0.16369571079412945</v>
      </c>
      <c r="CK2729">
        <f t="shared" si="2180"/>
        <v>-9.7617598250793164E-2</v>
      </c>
      <c r="CL2729">
        <f t="shared" si="2181"/>
        <v>-0.2513290785070888</v>
      </c>
      <c r="CM2729">
        <f t="shared" si="2182"/>
        <v>-0.23069011945429144</v>
      </c>
      <c r="CN2729">
        <f t="shared" si="2183"/>
        <v>-0.28694158180777513</v>
      </c>
      <c r="CO2729">
        <f t="shared" si="2184"/>
        <v>-0.13662117757178671</v>
      </c>
      <c r="CP2729">
        <f t="shared" si="2185"/>
        <v>-0.22529952388354521</v>
      </c>
      <c r="CQ2729">
        <f t="shared" si="2186"/>
        <v>-0.21419160226713194</v>
      </c>
      <c r="CR2729">
        <f t="shared" si="2187"/>
        <v>-0.26837784803098957</v>
      </c>
      <c r="CS2729">
        <f t="shared" si="2188"/>
        <v>-0.12792901248503974</v>
      </c>
      <c r="CT2729">
        <f t="shared" si="2189"/>
        <v>-0.15262944947551418</v>
      </c>
      <c r="CU2729">
        <f t="shared" si="2190"/>
        <v>-9.1644382318053288E-2</v>
      </c>
      <c r="CV2729">
        <f t="shared" si="2191"/>
        <v>-0.57785152491952818</v>
      </c>
      <c r="CX2729">
        <f t="shared" si="2192"/>
        <v>-0.56740909725899169</v>
      </c>
      <c r="CY2729">
        <f t="shared" si="2193"/>
        <v>-0.44471035321557795</v>
      </c>
      <c r="CZ2729">
        <f t="shared" si="2194"/>
        <v>1.5054981789831159E-2</v>
      </c>
      <c r="DA2729" t="str">
        <f t="shared" si="2195"/>
        <v/>
      </c>
    </row>
    <row r="2730" spans="1:105" x14ac:dyDescent="0.25">
      <c r="A2730">
        <v>2737</v>
      </c>
      <c r="B2730">
        <v>9888</v>
      </c>
      <c r="C2730">
        <v>5</v>
      </c>
      <c r="D2730">
        <v>6</v>
      </c>
      <c r="E2730">
        <v>1954</v>
      </c>
      <c r="F2730">
        <v>1975</v>
      </c>
      <c r="G2730">
        <v>486</v>
      </c>
      <c r="H2730">
        <v>450</v>
      </c>
      <c r="I2730">
        <v>936</v>
      </c>
      <c r="J2730">
        <v>936</v>
      </c>
      <c r="K2730">
        <v>0</v>
      </c>
      <c r="L2730">
        <v>936</v>
      </c>
      <c r="M2730">
        <v>1</v>
      </c>
      <c r="N2730">
        <v>0</v>
      </c>
      <c r="O2730">
        <v>2</v>
      </c>
      <c r="P2730">
        <v>5</v>
      </c>
      <c r="Q2730">
        <v>0</v>
      </c>
      <c r="R2730">
        <v>1</v>
      </c>
      <c r="S2730">
        <v>240</v>
      </c>
      <c r="T2730">
        <v>0</v>
      </c>
      <c r="U2730">
        <v>0</v>
      </c>
      <c r="V2730">
        <v>16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1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3</v>
      </c>
      <c r="AX2730">
        <v>121000</v>
      </c>
      <c r="BB2730">
        <f t="shared" si="2145"/>
        <v>-4.0057680708546518E-2</v>
      </c>
      <c r="BC2730">
        <f t="shared" si="2146"/>
        <v>-0.79780217102585449</v>
      </c>
      <c r="BD2730">
        <f t="shared" si="2147"/>
        <v>0.38830869753125574</v>
      </c>
      <c r="BE2730">
        <f t="shared" si="2148"/>
        <v>-0.59818693596002581</v>
      </c>
      <c r="BF2730">
        <f t="shared" si="2149"/>
        <v>-0.48066891903812442</v>
      </c>
      <c r="BG2730">
        <f t="shared" si="2150"/>
        <v>9.5807753174215554E-2</v>
      </c>
      <c r="BH2730">
        <f t="shared" si="2151"/>
        <v>-0.26067049543622789</v>
      </c>
      <c r="BI2730">
        <f t="shared" si="2152"/>
        <v>-0.29078135579467862</v>
      </c>
      <c r="BJ2730">
        <f t="shared" si="2153"/>
        <v>-0.59499211926132456</v>
      </c>
      <c r="BK2730">
        <f t="shared" si="2154"/>
        <v>-0.78942087648064874</v>
      </c>
      <c r="BL2730">
        <f t="shared" si="2155"/>
        <v>-1.1555354249692169</v>
      </c>
      <c r="BM2730">
        <f t="shared" si="2156"/>
        <v>-1.0396594366417218</v>
      </c>
      <c r="BN2730">
        <f t="shared" si="2157"/>
        <v>-0.76924933262188744</v>
      </c>
      <c r="BO2730">
        <f t="shared" si="2158"/>
        <v>-1.0605414743596004</v>
      </c>
      <c r="BP2730">
        <f t="shared" si="2159"/>
        <v>-0.92737254661820245</v>
      </c>
      <c r="BQ2730">
        <f t="shared" si="2160"/>
        <v>-0.94767465068294066</v>
      </c>
      <c r="BR2730">
        <f t="shared" si="2161"/>
        <v>-1.0406114342934585</v>
      </c>
      <c r="BS2730">
        <f t="shared" si="2162"/>
        <v>-1.1182829605947424</v>
      </c>
      <c r="BT2730">
        <f t="shared" si="2163"/>
        <v>-0.74996294769766236</v>
      </c>
      <c r="BU2730">
        <f t="shared" si="2164"/>
        <v>-0.71890322722064026</v>
      </c>
      <c r="BV2730">
        <f t="shared" si="2165"/>
        <v>2.2409053745937131</v>
      </c>
      <c r="BW2730">
        <f t="shared" si="2166"/>
        <v>-0.10325810958507768</v>
      </c>
      <c r="BX2730">
        <f t="shared" si="2167"/>
        <v>-4.71798068532421E-2</v>
      </c>
      <c r="BY2730">
        <f t="shared" si="2168"/>
        <v>-0.1059703395244459</v>
      </c>
      <c r="BZ2730">
        <f t="shared" si="2169"/>
        <v>-0.19657009570666342</v>
      </c>
      <c r="CA2730">
        <f t="shared" si="2170"/>
        <v>-0.13449718289666615</v>
      </c>
      <c r="CB2730">
        <f t="shared" si="2171"/>
        <v>-0.31011394532950831</v>
      </c>
      <c r="CC2730">
        <f t="shared" si="2172"/>
        <v>-0.17748553263522798</v>
      </c>
      <c r="CD2730">
        <f t="shared" si="2173"/>
        <v>-0.25505410597689637</v>
      </c>
      <c r="CE2730">
        <f t="shared" si="2174"/>
        <v>-0.25381703953656021</v>
      </c>
      <c r="CF2730">
        <f t="shared" si="2175"/>
        <v>-0.15071378989543877</v>
      </c>
      <c r="CG2730">
        <f t="shared" si="2176"/>
        <v>-0.10861780008030536</v>
      </c>
      <c r="CH2730">
        <f t="shared" si="2177"/>
        <v>-0.18882099759926541</v>
      </c>
      <c r="CI2730">
        <f t="shared" si="2178"/>
        <v>2.2399281157176252</v>
      </c>
      <c r="CJ2730">
        <f t="shared" si="2179"/>
        <v>-0.16369571079412945</v>
      </c>
      <c r="CK2730">
        <f t="shared" si="2180"/>
        <v>-9.7617598250793164E-2</v>
      </c>
      <c r="CL2730">
        <f t="shared" si="2181"/>
        <v>-0.2513290785070888</v>
      </c>
      <c r="CM2730">
        <f t="shared" si="2182"/>
        <v>-0.23069011945429144</v>
      </c>
      <c r="CN2730">
        <f t="shared" si="2183"/>
        <v>-0.28694158180777513</v>
      </c>
      <c r="CO2730">
        <f t="shared" si="2184"/>
        <v>-0.13662117757178671</v>
      </c>
      <c r="CP2730">
        <f t="shared" si="2185"/>
        <v>-0.22529952388354521</v>
      </c>
      <c r="CQ2730">
        <f t="shared" si="2186"/>
        <v>-0.21419160226713194</v>
      </c>
      <c r="CR2730">
        <f t="shared" si="2187"/>
        <v>-0.26837784803098957</v>
      </c>
      <c r="CS2730">
        <f t="shared" si="2188"/>
        <v>-0.12792901248503974</v>
      </c>
      <c r="CT2730">
        <f t="shared" si="2189"/>
        <v>-0.15262944947551418</v>
      </c>
      <c r="CU2730">
        <f t="shared" si="2190"/>
        <v>-9.1644382318053288E-2</v>
      </c>
      <c r="CV2730">
        <f t="shared" si="2191"/>
        <v>-0.57785152491952818</v>
      </c>
      <c r="CX2730">
        <f t="shared" si="2192"/>
        <v>-0.77460307001499629</v>
      </c>
      <c r="CY2730">
        <f t="shared" si="2193"/>
        <v>-0.88901748233783728</v>
      </c>
      <c r="CZ2730">
        <f t="shared" si="2194"/>
        <v>1.3090657747181069E-2</v>
      </c>
      <c r="DA2730" t="str">
        <f t="shared" si="2195"/>
        <v/>
      </c>
    </row>
    <row r="2731" spans="1:105" x14ac:dyDescent="0.25">
      <c r="A2731">
        <v>2738</v>
      </c>
      <c r="B2731">
        <v>8917</v>
      </c>
      <c r="C2731">
        <v>5</v>
      </c>
      <c r="D2731">
        <v>5</v>
      </c>
      <c r="E2731">
        <v>1967</v>
      </c>
      <c r="F2731">
        <v>1967</v>
      </c>
      <c r="G2731">
        <v>0</v>
      </c>
      <c r="H2731">
        <v>1584</v>
      </c>
      <c r="I2731">
        <v>1584</v>
      </c>
      <c r="J2731">
        <v>1584</v>
      </c>
      <c r="K2731">
        <v>0</v>
      </c>
      <c r="L2731">
        <v>1584</v>
      </c>
      <c r="M2731">
        <v>2</v>
      </c>
      <c r="N2731">
        <v>0</v>
      </c>
      <c r="O2731">
        <v>4</v>
      </c>
      <c r="P2731">
        <v>8</v>
      </c>
      <c r="Q2731">
        <v>0</v>
      </c>
      <c r="R2731">
        <v>2</v>
      </c>
      <c r="S2731">
        <v>506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1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3</v>
      </c>
      <c r="AX2731">
        <v>119000</v>
      </c>
      <c r="BB2731">
        <f t="shared" si="2145"/>
        <v>-0.14776870851813201</v>
      </c>
      <c r="BC2731">
        <f t="shared" si="2146"/>
        <v>-0.79780217102585449</v>
      </c>
      <c r="BD2731">
        <f t="shared" si="2147"/>
        <v>-0.51240735344330679</v>
      </c>
      <c r="BE2731">
        <f t="shared" si="2148"/>
        <v>-0.16387081378854593</v>
      </c>
      <c r="BF2731">
        <f t="shared" si="2149"/>
        <v>-0.86821832744512306</v>
      </c>
      <c r="BG2731">
        <f t="shared" si="2150"/>
        <v>-1.0132209009324593</v>
      </c>
      <c r="BH2731">
        <f t="shared" si="2151"/>
        <v>2.2967823179817732</v>
      </c>
      <c r="BI2731">
        <f t="shared" si="2152"/>
        <v>1.2618486798611688</v>
      </c>
      <c r="BJ2731">
        <f t="shared" si="2153"/>
        <v>1.1370171844557855</v>
      </c>
      <c r="BK2731">
        <f t="shared" si="2154"/>
        <v>-0.78942087648064874</v>
      </c>
      <c r="BL2731">
        <f t="shared" si="2155"/>
        <v>0.16606710846422526</v>
      </c>
      <c r="BM2731">
        <f t="shared" si="2156"/>
        <v>0.78965335510324319</v>
      </c>
      <c r="BN2731">
        <f t="shared" si="2157"/>
        <v>-0.76924933262188744</v>
      </c>
      <c r="BO2731">
        <f t="shared" si="2158"/>
        <v>1.407428343154661</v>
      </c>
      <c r="BP2731">
        <f t="shared" si="2159"/>
        <v>0.96094259355460765</v>
      </c>
      <c r="BQ2731">
        <f t="shared" si="2160"/>
        <v>-0.94767465068294066</v>
      </c>
      <c r="BR2731">
        <f t="shared" si="2161"/>
        <v>0.30404081389622228</v>
      </c>
      <c r="BS2731">
        <f t="shared" si="2162"/>
        <v>0.14822478730423361</v>
      </c>
      <c r="BT2731">
        <f t="shared" si="2163"/>
        <v>-0.74996294769766236</v>
      </c>
      <c r="BU2731">
        <f t="shared" si="2164"/>
        <v>-0.71890322722064026</v>
      </c>
      <c r="BV2731">
        <f t="shared" si="2165"/>
        <v>-0.35717256959863808</v>
      </c>
      <c r="BW2731">
        <f t="shared" si="2166"/>
        <v>-0.10325810958507768</v>
      </c>
      <c r="BX2731">
        <f t="shared" si="2167"/>
        <v>-4.71798068532421E-2</v>
      </c>
      <c r="BY2731">
        <f t="shared" si="2168"/>
        <v>-0.1059703395244459</v>
      </c>
      <c r="BZ2731">
        <f t="shared" si="2169"/>
        <v>-0.19657009570666342</v>
      </c>
      <c r="CA2731">
        <f t="shared" si="2170"/>
        <v>-0.13449718289666615</v>
      </c>
      <c r="CB2731">
        <f t="shared" si="2171"/>
        <v>-0.31011394532950831</v>
      </c>
      <c r="CC2731">
        <f t="shared" si="2172"/>
        <v>-0.17748553263522798</v>
      </c>
      <c r="CD2731">
        <f t="shared" si="2173"/>
        <v>-0.25505410597689637</v>
      </c>
      <c r="CE2731">
        <f t="shared" si="2174"/>
        <v>-0.25381703953656021</v>
      </c>
      <c r="CF2731">
        <f t="shared" si="2175"/>
        <v>-0.15071378989543877</v>
      </c>
      <c r="CG2731">
        <f t="shared" si="2176"/>
        <v>-0.10861780008030536</v>
      </c>
      <c r="CH2731">
        <f t="shared" si="2177"/>
        <v>-0.18882099759926541</v>
      </c>
      <c r="CI2731">
        <f t="shared" si="2178"/>
        <v>2.2399281157176252</v>
      </c>
      <c r="CJ2731">
        <f t="shared" si="2179"/>
        <v>-0.16369571079412945</v>
      </c>
      <c r="CK2731">
        <f t="shared" si="2180"/>
        <v>-9.7617598250793164E-2</v>
      </c>
      <c r="CL2731">
        <f t="shared" si="2181"/>
        <v>-0.2513290785070888</v>
      </c>
      <c r="CM2731">
        <f t="shared" si="2182"/>
        <v>-0.23069011945429144</v>
      </c>
      <c r="CN2731">
        <f t="shared" si="2183"/>
        <v>-0.28694158180777513</v>
      </c>
      <c r="CO2731">
        <f t="shared" si="2184"/>
        <v>-0.13662117757178671</v>
      </c>
      <c r="CP2731">
        <f t="shared" si="2185"/>
        <v>-0.22529952388354521</v>
      </c>
      <c r="CQ2731">
        <f t="shared" si="2186"/>
        <v>-0.21419160226713194</v>
      </c>
      <c r="CR2731">
        <f t="shared" si="2187"/>
        <v>-0.26837784803098957</v>
      </c>
      <c r="CS2731">
        <f t="shared" si="2188"/>
        <v>-0.12792901248503974</v>
      </c>
      <c r="CT2731">
        <f t="shared" si="2189"/>
        <v>-0.15262944947551418</v>
      </c>
      <c r="CU2731">
        <f t="shared" si="2190"/>
        <v>-9.1644382318053288E-2</v>
      </c>
      <c r="CV2731">
        <f t="shared" si="2191"/>
        <v>-0.57785152491952818</v>
      </c>
      <c r="CX2731">
        <f t="shared" si="2192"/>
        <v>-0.80050231660949689</v>
      </c>
      <c r="CY2731">
        <f t="shared" si="2193"/>
        <v>-0.24030358235748697</v>
      </c>
      <c r="CZ2731">
        <f t="shared" si="2194"/>
        <v>0.31382262185755405</v>
      </c>
      <c r="DA2731" t="str">
        <f t="shared" si="2195"/>
        <v/>
      </c>
    </row>
    <row r="2732" spans="1:105" x14ac:dyDescent="0.25">
      <c r="A2732">
        <v>2739</v>
      </c>
      <c r="B2732">
        <v>12700</v>
      </c>
      <c r="C2732">
        <v>6</v>
      </c>
      <c r="D2732">
        <v>5</v>
      </c>
      <c r="E2732">
        <v>1964</v>
      </c>
      <c r="F2732">
        <v>1964</v>
      </c>
      <c r="G2732">
        <v>939</v>
      </c>
      <c r="H2732">
        <v>307</v>
      </c>
      <c r="I2732">
        <v>1246</v>
      </c>
      <c r="J2732">
        <v>1246</v>
      </c>
      <c r="K2732">
        <v>0</v>
      </c>
      <c r="L2732">
        <v>1246</v>
      </c>
      <c r="M2732">
        <v>1</v>
      </c>
      <c r="N2732">
        <v>0</v>
      </c>
      <c r="O2732">
        <v>3</v>
      </c>
      <c r="P2732">
        <v>6</v>
      </c>
      <c r="Q2732">
        <v>2</v>
      </c>
      <c r="R2732">
        <v>2</v>
      </c>
      <c r="S2732">
        <v>441</v>
      </c>
      <c r="T2732">
        <v>0</v>
      </c>
      <c r="U2732">
        <v>69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1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3</v>
      </c>
      <c r="AX2732">
        <v>172000</v>
      </c>
      <c r="BB2732">
        <f t="shared" si="2145"/>
        <v>0.27187168098100489</v>
      </c>
      <c r="BC2732">
        <f t="shared" si="2146"/>
        <v>-7.2527470093259272E-2</v>
      </c>
      <c r="BD2732">
        <f t="shared" si="2147"/>
        <v>-0.51240735344330679</v>
      </c>
      <c r="BE2732">
        <f t="shared" si="2148"/>
        <v>-0.26409761121273362</v>
      </c>
      <c r="BF2732">
        <f t="shared" si="2149"/>
        <v>-1.0135493555977475</v>
      </c>
      <c r="BG2732">
        <f t="shared" si="2150"/>
        <v>1.1295319924958693</v>
      </c>
      <c r="BH2732">
        <f t="shared" si="2151"/>
        <v>-0.5831711588566636</v>
      </c>
      <c r="BI2732">
        <f t="shared" si="2152"/>
        <v>0.45198918595426074</v>
      </c>
      <c r="BJ2732">
        <f t="shared" si="2153"/>
        <v>0.23359257850457682</v>
      </c>
      <c r="BK2732">
        <f t="shared" si="2154"/>
        <v>-0.78942087648064874</v>
      </c>
      <c r="BL2732">
        <f t="shared" si="2155"/>
        <v>-0.52328729940692198</v>
      </c>
      <c r="BM2732">
        <f t="shared" si="2156"/>
        <v>-1.0396594366417218</v>
      </c>
      <c r="BN2732">
        <f t="shared" si="2157"/>
        <v>-0.76924933262188744</v>
      </c>
      <c r="BO2732">
        <f t="shared" si="2158"/>
        <v>0.17344343439753029</v>
      </c>
      <c r="BP2732">
        <f t="shared" si="2159"/>
        <v>-0.29793416656059907</v>
      </c>
      <c r="BQ2732">
        <f t="shared" si="2160"/>
        <v>2.165125296815769</v>
      </c>
      <c r="BR2732">
        <f t="shared" si="2161"/>
        <v>0.30404081389622228</v>
      </c>
      <c r="BS2732">
        <f t="shared" si="2162"/>
        <v>-0.16126018868611769</v>
      </c>
      <c r="BT2732">
        <f t="shared" si="2163"/>
        <v>-0.74996294769766236</v>
      </c>
      <c r="BU2732">
        <f t="shared" si="2164"/>
        <v>0.34587187319916896</v>
      </c>
      <c r="BV2732">
        <f t="shared" si="2165"/>
        <v>-0.35717256959863808</v>
      </c>
      <c r="BW2732">
        <f t="shared" si="2166"/>
        <v>-0.10325810958507768</v>
      </c>
      <c r="BX2732">
        <f t="shared" si="2167"/>
        <v>-4.71798068532421E-2</v>
      </c>
      <c r="BY2732">
        <f t="shared" si="2168"/>
        <v>-0.1059703395244459</v>
      </c>
      <c r="BZ2732">
        <f t="shared" si="2169"/>
        <v>-0.19657009570666342</v>
      </c>
      <c r="CA2732">
        <f t="shared" si="2170"/>
        <v>-0.13449718289666615</v>
      </c>
      <c r="CB2732">
        <f t="shared" si="2171"/>
        <v>-0.31011394532950831</v>
      </c>
      <c r="CC2732">
        <f t="shared" si="2172"/>
        <v>-0.17748553263522798</v>
      </c>
      <c r="CD2732">
        <f t="shared" si="2173"/>
        <v>-0.25505410597689637</v>
      </c>
      <c r="CE2732">
        <f t="shared" si="2174"/>
        <v>-0.25381703953656021</v>
      </c>
      <c r="CF2732">
        <f t="shared" si="2175"/>
        <v>-0.15071378989543877</v>
      </c>
      <c r="CG2732">
        <f t="shared" si="2176"/>
        <v>-0.10861780008030536</v>
      </c>
      <c r="CH2732">
        <f t="shared" si="2177"/>
        <v>-0.18882099759926541</v>
      </c>
      <c r="CI2732">
        <f t="shared" si="2178"/>
        <v>2.2399281157176252</v>
      </c>
      <c r="CJ2732">
        <f t="shared" si="2179"/>
        <v>-0.16369571079412945</v>
      </c>
      <c r="CK2732">
        <f t="shared" si="2180"/>
        <v>-9.7617598250793164E-2</v>
      </c>
      <c r="CL2732">
        <f t="shared" si="2181"/>
        <v>-0.2513290785070888</v>
      </c>
      <c r="CM2732">
        <f t="shared" si="2182"/>
        <v>-0.23069011945429144</v>
      </c>
      <c r="CN2732">
        <f t="shared" si="2183"/>
        <v>-0.28694158180777513</v>
      </c>
      <c r="CO2732">
        <f t="shared" si="2184"/>
        <v>-0.13662117757178671</v>
      </c>
      <c r="CP2732">
        <f t="shared" si="2185"/>
        <v>-0.22529952388354521</v>
      </c>
      <c r="CQ2732">
        <f t="shared" si="2186"/>
        <v>-0.21419160226713194</v>
      </c>
      <c r="CR2732">
        <f t="shared" si="2187"/>
        <v>-0.26837784803098957</v>
      </c>
      <c r="CS2732">
        <f t="shared" si="2188"/>
        <v>-0.12792901248503974</v>
      </c>
      <c r="CT2732">
        <f t="shared" si="2189"/>
        <v>-0.15262944947551418</v>
      </c>
      <c r="CU2732">
        <f t="shared" si="2190"/>
        <v>-9.1644382318053288E-2</v>
      </c>
      <c r="CV2732">
        <f t="shared" si="2191"/>
        <v>-0.57785152491952818</v>
      </c>
      <c r="CX2732">
        <f t="shared" si="2192"/>
        <v>-0.11417228185523141</v>
      </c>
      <c r="CY2732">
        <f t="shared" si="2193"/>
        <v>-9.9661566420874079E-2</v>
      </c>
      <c r="CZ2732">
        <f t="shared" si="2194"/>
        <v>2.1056086241689619E-4</v>
      </c>
      <c r="DA2732" t="str">
        <f t="shared" si="2195"/>
        <v/>
      </c>
    </row>
    <row r="2733" spans="1:105" x14ac:dyDescent="0.25">
      <c r="A2733">
        <v>2740</v>
      </c>
      <c r="B2733">
        <v>9723</v>
      </c>
      <c r="C2733">
        <v>6</v>
      </c>
      <c r="D2733">
        <v>7</v>
      </c>
      <c r="E2733">
        <v>1963</v>
      </c>
      <c r="F2733">
        <v>1963</v>
      </c>
      <c r="G2733">
        <v>0</v>
      </c>
      <c r="H2733">
        <v>1008</v>
      </c>
      <c r="I2733">
        <v>1008</v>
      </c>
      <c r="J2733">
        <v>1008</v>
      </c>
      <c r="K2733">
        <v>0</v>
      </c>
      <c r="L2733">
        <v>1008</v>
      </c>
      <c r="M2733">
        <v>1</v>
      </c>
      <c r="N2733">
        <v>0</v>
      </c>
      <c r="O2733">
        <v>2</v>
      </c>
      <c r="P2733">
        <v>5</v>
      </c>
      <c r="Q2733">
        <v>0</v>
      </c>
      <c r="R2733">
        <v>2</v>
      </c>
      <c r="S2733">
        <v>43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1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3</v>
      </c>
      <c r="AX2733">
        <v>135000</v>
      </c>
      <c r="BB2733">
        <f t="shared" si="2145"/>
        <v>-5.8360790480515214E-2</v>
      </c>
      <c r="BC2733">
        <f t="shared" si="2146"/>
        <v>-7.2527470093259272E-2</v>
      </c>
      <c r="BD2733">
        <f t="shared" si="2147"/>
        <v>1.2890247485058182</v>
      </c>
      <c r="BE2733">
        <f t="shared" si="2148"/>
        <v>-0.29750654368746282</v>
      </c>
      <c r="BF2733">
        <f t="shared" si="2149"/>
        <v>-1.0619930316486224</v>
      </c>
      <c r="BG2733">
        <f t="shared" si="2150"/>
        <v>-1.0132209009324593</v>
      </c>
      <c r="BH2733">
        <f t="shared" si="2151"/>
        <v>0.99775866672183611</v>
      </c>
      <c r="BI2733">
        <f t="shared" si="2152"/>
        <v>-0.11826690738847337</v>
      </c>
      <c r="BJ2733">
        <f t="shared" si="2153"/>
        <v>-0.40254664107053456</v>
      </c>
      <c r="BK2733">
        <f t="shared" si="2154"/>
        <v>-0.78942087648064874</v>
      </c>
      <c r="BL2733">
        <f t="shared" si="2155"/>
        <v>-1.0086906990321678</v>
      </c>
      <c r="BM2733">
        <f t="shared" si="2156"/>
        <v>-1.0396594366417218</v>
      </c>
      <c r="BN2733">
        <f t="shared" si="2157"/>
        <v>-0.76924933262188744</v>
      </c>
      <c r="BO2733">
        <f t="shared" si="2158"/>
        <v>-1.0605414743596004</v>
      </c>
      <c r="BP2733">
        <f t="shared" si="2159"/>
        <v>-0.92737254661820245</v>
      </c>
      <c r="BQ2733">
        <f t="shared" si="2160"/>
        <v>-0.94767465068294066</v>
      </c>
      <c r="BR2733">
        <f t="shared" si="2161"/>
        <v>0.30404081389622228</v>
      </c>
      <c r="BS2733">
        <f t="shared" si="2162"/>
        <v>-0.21363456923833096</v>
      </c>
      <c r="BT2733">
        <f t="shared" si="2163"/>
        <v>-0.74996294769766236</v>
      </c>
      <c r="BU2733">
        <f t="shared" si="2164"/>
        <v>-0.71890322722064026</v>
      </c>
      <c r="BV2733">
        <f t="shared" si="2165"/>
        <v>-0.35717256959863808</v>
      </c>
      <c r="BW2733">
        <f t="shared" si="2166"/>
        <v>-0.10325810958507768</v>
      </c>
      <c r="BX2733">
        <f t="shared" si="2167"/>
        <v>-4.71798068532421E-2</v>
      </c>
      <c r="BY2733">
        <f t="shared" si="2168"/>
        <v>-0.1059703395244459</v>
      </c>
      <c r="BZ2733">
        <f t="shared" si="2169"/>
        <v>-0.19657009570666342</v>
      </c>
      <c r="CA2733">
        <f t="shared" si="2170"/>
        <v>-0.13449718289666615</v>
      </c>
      <c r="CB2733">
        <f t="shared" si="2171"/>
        <v>-0.31011394532950831</v>
      </c>
      <c r="CC2733">
        <f t="shared" si="2172"/>
        <v>-0.17748553263522798</v>
      </c>
      <c r="CD2733">
        <f t="shared" si="2173"/>
        <v>-0.25505410597689637</v>
      </c>
      <c r="CE2733">
        <f t="shared" si="2174"/>
        <v>-0.25381703953656021</v>
      </c>
      <c r="CF2733">
        <f t="shared" si="2175"/>
        <v>-0.15071378989543877</v>
      </c>
      <c r="CG2733">
        <f t="shared" si="2176"/>
        <v>-0.10861780008030536</v>
      </c>
      <c r="CH2733">
        <f t="shared" si="2177"/>
        <v>-0.18882099759926541</v>
      </c>
      <c r="CI2733">
        <f t="shared" si="2178"/>
        <v>2.2399281157176252</v>
      </c>
      <c r="CJ2733">
        <f t="shared" si="2179"/>
        <v>-0.16369571079412945</v>
      </c>
      <c r="CK2733">
        <f t="shared" si="2180"/>
        <v>-9.7617598250793164E-2</v>
      </c>
      <c r="CL2733">
        <f t="shared" si="2181"/>
        <v>-0.2513290785070888</v>
      </c>
      <c r="CM2733">
        <f t="shared" si="2182"/>
        <v>-0.23069011945429144</v>
      </c>
      <c r="CN2733">
        <f t="shared" si="2183"/>
        <v>-0.28694158180777513</v>
      </c>
      <c r="CO2733">
        <f t="shared" si="2184"/>
        <v>-0.13662117757178671</v>
      </c>
      <c r="CP2733">
        <f t="shared" si="2185"/>
        <v>-0.22529952388354521</v>
      </c>
      <c r="CQ2733">
        <f t="shared" si="2186"/>
        <v>-0.21419160226713194</v>
      </c>
      <c r="CR2733">
        <f t="shared" si="2187"/>
        <v>-0.26837784803098957</v>
      </c>
      <c r="CS2733">
        <f t="shared" si="2188"/>
        <v>-0.12792901248503974</v>
      </c>
      <c r="CT2733">
        <f t="shared" si="2189"/>
        <v>-0.15262944947551418</v>
      </c>
      <c r="CU2733">
        <f t="shared" si="2190"/>
        <v>-9.1644382318053288E-2</v>
      </c>
      <c r="CV2733">
        <f t="shared" si="2191"/>
        <v>-0.57785152491952818</v>
      </c>
      <c r="CX2733">
        <f t="shared" si="2192"/>
        <v>-0.59330834385349218</v>
      </c>
      <c r="CY2733">
        <f t="shared" si="2193"/>
        <v>-0.66956414726222879</v>
      </c>
      <c r="CZ2733">
        <f t="shared" si="2194"/>
        <v>5.8149475535118865E-3</v>
      </c>
      <c r="DA2733" t="str">
        <f t="shared" si="2195"/>
        <v/>
      </c>
    </row>
    <row r="2734" spans="1:105" x14ac:dyDescent="0.25">
      <c r="A2734">
        <v>2741</v>
      </c>
      <c r="B2734">
        <v>8400</v>
      </c>
      <c r="C2734">
        <v>5</v>
      </c>
      <c r="D2734">
        <v>5</v>
      </c>
      <c r="E2734">
        <v>1957</v>
      </c>
      <c r="F2734">
        <v>1957</v>
      </c>
      <c r="G2734">
        <v>623</v>
      </c>
      <c r="H2734">
        <v>556</v>
      </c>
      <c r="I2734">
        <v>1179</v>
      </c>
      <c r="J2734">
        <v>1364</v>
      </c>
      <c r="K2734">
        <v>0</v>
      </c>
      <c r="L2734">
        <v>1364</v>
      </c>
      <c r="M2734">
        <v>1</v>
      </c>
      <c r="N2734">
        <v>1</v>
      </c>
      <c r="O2734">
        <v>3</v>
      </c>
      <c r="P2734">
        <v>6</v>
      </c>
      <c r="Q2734">
        <v>1</v>
      </c>
      <c r="R2734">
        <v>1</v>
      </c>
      <c r="S2734">
        <v>331</v>
      </c>
      <c r="T2734">
        <v>0</v>
      </c>
      <c r="U2734">
        <v>6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1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2</v>
      </c>
      <c r="AX2734">
        <v>132000</v>
      </c>
      <c r="BB2734">
        <f t="shared" si="2145"/>
        <v>-0.20511845247030061</v>
      </c>
      <c r="BC2734">
        <f t="shared" si="2146"/>
        <v>-0.79780217102585449</v>
      </c>
      <c r="BD2734">
        <f t="shared" si="2147"/>
        <v>-0.51240735344330679</v>
      </c>
      <c r="BE2734">
        <f t="shared" si="2148"/>
        <v>-0.49796013853583815</v>
      </c>
      <c r="BF2734">
        <f t="shared" si="2149"/>
        <v>-1.3526550879538712</v>
      </c>
      <c r="BG2734">
        <f t="shared" si="2150"/>
        <v>0.40843517213021241</v>
      </c>
      <c r="BH2734">
        <f t="shared" si="2151"/>
        <v>-2.1614059614086693E-2</v>
      </c>
      <c r="BI2734">
        <f t="shared" si="2152"/>
        <v>0.29145490757626413</v>
      </c>
      <c r="BJ2734">
        <f t="shared" si="2153"/>
        <v>0.5489893344283715</v>
      </c>
      <c r="BK2734">
        <f t="shared" si="2154"/>
        <v>-0.78942087648064874</v>
      </c>
      <c r="BL2734">
        <f t="shared" si="2155"/>
        <v>-0.28262510967675819</v>
      </c>
      <c r="BM2734">
        <f t="shared" si="2156"/>
        <v>-1.0396594366417218</v>
      </c>
      <c r="BN2734">
        <f t="shared" si="2157"/>
        <v>1.2088203798343946</v>
      </c>
      <c r="BO2734">
        <f t="shared" si="2158"/>
        <v>0.17344343439753029</v>
      </c>
      <c r="BP2734">
        <f t="shared" si="2159"/>
        <v>-0.29793416656059907</v>
      </c>
      <c r="BQ2734">
        <f t="shared" si="2160"/>
        <v>0.60872532306641436</v>
      </c>
      <c r="BR2734">
        <f t="shared" si="2161"/>
        <v>-1.0406114342934585</v>
      </c>
      <c r="BS2734">
        <f t="shared" si="2162"/>
        <v>-0.68500399420825064</v>
      </c>
      <c r="BT2734">
        <f t="shared" si="2163"/>
        <v>-0.74996294769766236</v>
      </c>
      <c r="BU2734">
        <f t="shared" si="2164"/>
        <v>0.20698816444875906</v>
      </c>
      <c r="BV2734">
        <f t="shared" si="2165"/>
        <v>-0.35717256959863808</v>
      </c>
      <c r="BW2734">
        <f t="shared" si="2166"/>
        <v>-0.10325810958507768</v>
      </c>
      <c r="BX2734">
        <f t="shared" si="2167"/>
        <v>-4.71798068532421E-2</v>
      </c>
      <c r="BY2734">
        <f t="shared" si="2168"/>
        <v>-0.1059703395244459</v>
      </c>
      <c r="BZ2734">
        <f t="shared" si="2169"/>
        <v>-0.19657009570666342</v>
      </c>
      <c r="CA2734">
        <f t="shared" si="2170"/>
        <v>-0.13449718289666615</v>
      </c>
      <c r="CB2734">
        <f t="shared" si="2171"/>
        <v>-0.31011394532950831</v>
      </c>
      <c r="CC2734">
        <f t="shared" si="2172"/>
        <v>-0.17748553263522798</v>
      </c>
      <c r="CD2734">
        <f t="shared" si="2173"/>
        <v>-0.25505410597689637</v>
      </c>
      <c r="CE2734">
        <f t="shared" si="2174"/>
        <v>-0.25381703953656021</v>
      </c>
      <c r="CF2734">
        <f t="shared" si="2175"/>
        <v>-0.15071378989543877</v>
      </c>
      <c r="CG2734">
        <f t="shared" si="2176"/>
        <v>-0.10861780008030536</v>
      </c>
      <c r="CH2734">
        <f t="shared" si="2177"/>
        <v>-0.18882099759926541</v>
      </c>
      <c r="CI2734">
        <f t="shared" si="2178"/>
        <v>2.2399281157176252</v>
      </c>
      <c r="CJ2734">
        <f t="shared" si="2179"/>
        <v>-0.16369571079412945</v>
      </c>
      <c r="CK2734">
        <f t="shared" si="2180"/>
        <v>-9.7617598250793164E-2</v>
      </c>
      <c r="CL2734">
        <f t="shared" si="2181"/>
        <v>-0.2513290785070888</v>
      </c>
      <c r="CM2734">
        <f t="shared" si="2182"/>
        <v>-0.23069011945429144</v>
      </c>
      <c r="CN2734">
        <f t="shared" si="2183"/>
        <v>-0.28694158180777513</v>
      </c>
      <c r="CO2734">
        <f t="shared" si="2184"/>
        <v>-0.13662117757178671</v>
      </c>
      <c r="CP2734">
        <f t="shared" si="2185"/>
        <v>-0.22529952388354521</v>
      </c>
      <c r="CQ2734">
        <f t="shared" si="2186"/>
        <v>-0.21419160226713194</v>
      </c>
      <c r="CR2734">
        <f t="shared" si="2187"/>
        <v>-0.26837784803098957</v>
      </c>
      <c r="CS2734">
        <f t="shared" si="2188"/>
        <v>-0.12792901248503974</v>
      </c>
      <c r="CT2734">
        <f t="shared" si="2189"/>
        <v>-0.15262944947551418</v>
      </c>
      <c r="CU2734">
        <f t="shared" si="2190"/>
        <v>-9.1644382318053288E-2</v>
      </c>
      <c r="CV2734">
        <f t="shared" si="2191"/>
        <v>-1.7400110163777971</v>
      </c>
      <c r="CX2734">
        <f t="shared" si="2192"/>
        <v>-0.63215721374524314</v>
      </c>
      <c r="CY2734">
        <f t="shared" si="2193"/>
        <v>-0.50798634681801624</v>
      </c>
      <c r="CZ2734">
        <f t="shared" si="2194"/>
        <v>1.5418404193459091E-2</v>
      </c>
      <c r="DA2734" t="str">
        <f t="shared" si="2195"/>
        <v/>
      </c>
    </row>
    <row r="2735" spans="1:105" x14ac:dyDescent="0.25">
      <c r="A2735">
        <v>2742</v>
      </c>
      <c r="B2735">
        <v>9610</v>
      </c>
      <c r="C2735">
        <v>6</v>
      </c>
      <c r="D2735">
        <v>6</v>
      </c>
      <c r="E2735">
        <v>1958</v>
      </c>
      <c r="F2735">
        <v>1958</v>
      </c>
      <c r="G2735">
        <v>203</v>
      </c>
      <c r="H2735">
        <v>918</v>
      </c>
      <c r="I2735">
        <v>1121</v>
      </c>
      <c r="J2735">
        <v>1336</v>
      </c>
      <c r="K2735">
        <v>0</v>
      </c>
      <c r="L2735">
        <v>1336</v>
      </c>
      <c r="M2735">
        <v>1</v>
      </c>
      <c r="N2735">
        <v>1</v>
      </c>
      <c r="O2735">
        <v>3</v>
      </c>
      <c r="P2735">
        <v>7</v>
      </c>
      <c r="Q2735">
        <v>1</v>
      </c>
      <c r="R2735">
        <v>2</v>
      </c>
      <c r="S2735">
        <v>488</v>
      </c>
      <c r="T2735">
        <v>8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1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3</v>
      </c>
      <c r="AX2735">
        <v>162000</v>
      </c>
      <c r="BB2735">
        <f t="shared" si="2145"/>
        <v>-7.089564747586348E-2</v>
      </c>
      <c r="BC2735">
        <f t="shared" si="2146"/>
        <v>-7.2527470093259272E-2</v>
      </c>
      <c r="BD2735">
        <f t="shared" si="2147"/>
        <v>0.38830869753125574</v>
      </c>
      <c r="BE2735">
        <f t="shared" si="2148"/>
        <v>-0.46455120606110895</v>
      </c>
      <c r="BF2735">
        <f t="shared" si="2149"/>
        <v>-1.3042114119029964</v>
      </c>
      <c r="BG2735">
        <f t="shared" si="2150"/>
        <v>-0.54998465240642025</v>
      </c>
      <c r="BH2735">
        <f t="shared" si="2151"/>
        <v>0.79478622121247089</v>
      </c>
      <c r="BI2735">
        <f t="shared" si="2152"/>
        <v>0.15248493524904325</v>
      </c>
      <c r="BJ2735">
        <f t="shared" si="2153"/>
        <v>0.47414942624306428</v>
      </c>
      <c r="BK2735">
        <f t="shared" si="2154"/>
        <v>-0.78942087648064874</v>
      </c>
      <c r="BL2735">
        <f t="shared" si="2155"/>
        <v>-0.33973139198561064</v>
      </c>
      <c r="BM2735">
        <f t="shared" si="2156"/>
        <v>-1.0396594366417218</v>
      </c>
      <c r="BN2735">
        <f t="shared" si="2157"/>
        <v>1.2088203798343946</v>
      </c>
      <c r="BO2735">
        <f t="shared" si="2158"/>
        <v>0.17344343439753029</v>
      </c>
      <c r="BP2735">
        <f t="shared" si="2159"/>
        <v>0.33150421349700426</v>
      </c>
      <c r="BQ2735">
        <f t="shared" si="2160"/>
        <v>0.60872532306641436</v>
      </c>
      <c r="BR2735">
        <f t="shared" si="2161"/>
        <v>0.30404081389622228</v>
      </c>
      <c r="BS2735">
        <f t="shared" si="2162"/>
        <v>6.2521255491520947E-2</v>
      </c>
      <c r="BT2735">
        <f t="shared" si="2163"/>
        <v>-0.10912872742693581</v>
      </c>
      <c r="BU2735">
        <f t="shared" si="2164"/>
        <v>-0.71890322722064026</v>
      </c>
      <c r="BV2735">
        <f t="shared" si="2165"/>
        <v>-0.35717256959863808</v>
      </c>
      <c r="BW2735">
        <f t="shared" si="2166"/>
        <v>-0.10325810958507768</v>
      </c>
      <c r="BX2735">
        <f t="shared" si="2167"/>
        <v>-4.71798068532421E-2</v>
      </c>
      <c r="BY2735">
        <f t="shared" si="2168"/>
        <v>-0.1059703395244459</v>
      </c>
      <c r="BZ2735">
        <f t="shared" si="2169"/>
        <v>-0.19657009570666342</v>
      </c>
      <c r="CA2735">
        <f t="shared" si="2170"/>
        <v>-0.13449718289666615</v>
      </c>
      <c r="CB2735">
        <f t="shared" si="2171"/>
        <v>-0.31011394532950831</v>
      </c>
      <c r="CC2735">
        <f t="shared" si="2172"/>
        <v>-0.17748553263522798</v>
      </c>
      <c r="CD2735">
        <f t="shared" si="2173"/>
        <v>-0.25505410597689637</v>
      </c>
      <c r="CE2735">
        <f t="shared" si="2174"/>
        <v>-0.25381703953656021</v>
      </c>
      <c r="CF2735">
        <f t="shared" si="2175"/>
        <v>-0.15071378989543877</v>
      </c>
      <c r="CG2735">
        <f t="shared" si="2176"/>
        <v>-0.10861780008030536</v>
      </c>
      <c r="CH2735">
        <f t="shared" si="2177"/>
        <v>-0.18882099759926541</v>
      </c>
      <c r="CI2735">
        <f t="shared" si="2178"/>
        <v>2.2399281157176252</v>
      </c>
      <c r="CJ2735">
        <f t="shared" si="2179"/>
        <v>-0.16369571079412945</v>
      </c>
      <c r="CK2735">
        <f t="shared" si="2180"/>
        <v>-9.7617598250793164E-2</v>
      </c>
      <c r="CL2735">
        <f t="shared" si="2181"/>
        <v>-0.2513290785070888</v>
      </c>
      <c r="CM2735">
        <f t="shared" si="2182"/>
        <v>-0.23069011945429144</v>
      </c>
      <c r="CN2735">
        <f t="shared" si="2183"/>
        <v>-0.28694158180777513</v>
      </c>
      <c r="CO2735">
        <f t="shared" si="2184"/>
        <v>-0.13662117757178671</v>
      </c>
      <c r="CP2735">
        <f t="shared" si="2185"/>
        <v>-0.22529952388354521</v>
      </c>
      <c r="CQ2735">
        <f t="shared" si="2186"/>
        <v>-0.21419160226713194</v>
      </c>
      <c r="CR2735">
        <f t="shared" si="2187"/>
        <v>-0.26837784803098957</v>
      </c>
      <c r="CS2735">
        <f t="shared" si="2188"/>
        <v>-0.12792901248503974</v>
      </c>
      <c r="CT2735">
        <f t="shared" si="2189"/>
        <v>-0.15262944947551418</v>
      </c>
      <c r="CU2735">
        <f t="shared" si="2190"/>
        <v>-9.1644382318053288E-2</v>
      </c>
      <c r="CV2735">
        <f t="shared" si="2191"/>
        <v>-0.57785152491952818</v>
      </c>
      <c r="CX2735">
        <f t="shared" si="2192"/>
        <v>-0.24366851482773433</v>
      </c>
      <c r="CY2735">
        <f t="shared" si="2193"/>
        <v>-0.23532547306132054</v>
      </c>
      <c r="CZ2735">
        <f t="shared" si="2194"/>
        <v>6.9606345916124911E-5</v>
      </c>
      <c r="DA2735" t="str">
        <f t="shared" si="2195"/>
        <v/>
      </c>
    </row>
    <row r="2736" spans="1:105" x14ac:dyDescent="0.25">
      <c r="A2736">
        <v>2743</v>
      </c>
      <c r="B2736">
        <v>10000</v>
      </c>
      <c r="C2736">
        <v>5</v>
      </c>
      <c r="D2736">
        <v>6</v>
      </c>
      <c r="E2736">
        <v>1956</v>
      </c>
      <c r="F2736">
        <v>1956</v>
      </c>
      <c r="G2736">
        <v>678</v>
      </c>
      <c r="H2736">
        <v>99</v>
      </c>
      <c r="I2736">
        <v>1058</v>
      </c>
      <c r="J2736">
        <v>1370</v>
      </c>
      <c r="K2736">
        <v>0</v>
      </c>
      <c r="L2736">
        <v>1370</v>
      </c>
      <c r="M2736">
        <v>1</v>
      </c>
      <c r="N2736">
        <v>0</v>
      </c>
      <c r="O2736">
        <v>3</v>
      </c>
      <c r="P2736">
        <v>6</v>
      </c>
      <c r="Q2736">
        <v>1</v>
      </c>
      <c r="R2736">
        <v>1</v>
      </c>
      <c r="S2736">
        <v>300</v>
      </c>
      <c r="T2736">
        <v>191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1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3</v>
      </c>
      <c r="AX2736">
        <v>148000</v>
      </c>
      <c r="BB2736">
        <f t="shared" si="2145"/>
        <v>-2.7633751651210188E-2</v>
      </c>
      <c r="BC2736">
        <f t="shared" si="2146"/>
        <v>-0.79780217102585449</v>
      </c>
      <c r="BD2736">
        <f t="shared" si="2147"/>
        <v>0.38830869753125574</v>
      </c>
      <c r="BE2736">
        <f t="shared" si="2148"/>
        <v>-0.53136907101056741</v>
      </c>
      <c r="BF2736">
        <f t="shared" si="2149"/>
        <v>-1.4010987640047461</v>
      </c>
      <c r="BG2736">
        <f t="shared" si="2150"/>
        <v>0.53394253010524761</v>
      </c>
      <c r="BH2736">
        <f t="shared" si="2151"/>
        <v>-1.052263032922752</v>
      </c>
      <c r="BI2736">
        <f t="shared" si="2152"/>
        <v>1.5347928936136324E-3</v>
      </c>
      <c r="BJ2736">
        <f t="shared" si="2153"/>
        <v>0.56502645761093739</v>
      </c>
      <c r="BK2736">
        <f t="shared" si="2154"/>
        <v>-0.78942087648064874</v>
      </c>
      <c r="BL2736">
        <f t="shared" si="2155"/>
        <v>-0.2703880491820041</v>
      </c>
      <c r="BM2736">
        <f t="shared" si="2156"/>
        <v>-1.0396594366417218</v>
      </c>
      <c r="BN2736">
        <f t="shared" si="2157"/>
        <v>-0.76924933262188744</v>
      </c>
      <c r="BO2736">
        <f t="shared" si="2158"/>
        <v>0.17344343439753029</v>
      </c>
      <c r="BP2736">
        <f t="shared" si="2159"/>
        <v>-0.29793416656059907</v>
      </c>
      <c r="BQ2736">
        <f t="shared" si="2160"/>
        <v>0.60872532306641436</v>
      </c>
      <c r="BR2736">
        <f t="shared" si="2161"/>
        <v>-1.0406114342934585</v>
      </c>
      <c r="BS2736">
        <f t="shared" si="2162"/>
        <v>-0.83260452121903361</v>
      </c>
      <c r="BT2736">
        <f t="shared" si="2163"/>
        <v>0.78002875319869724</v>
      </c>
      <c r="BU2736">
        <f t="shared" si="2164"/>
        <v>-0.71890322722064026</v>
      </c>
      <c r="BV2736">
        <f t="shared" si="2165"/>
        <v>-0.35717256959863808</v>
      </c>
      <c r="BW2736">
        <f t="shared" si="2166"/>
        <v>-0.10325810958507768</v>
      </c>
      <c r="BX2736">
        <f t="shared" si="2167"/>
        <v>-4.71798068532421E-2</v>
      </c>
      <c r="BY2736">
        <f t="shared" si="2168"/>
        <v>-0.1059703395244459</v>
      </c>
      <c r="BZ2736">
        <f t="shared" si="2169"/>
        <v>-0.19657009570666342</v>
      </c>
      <c r="CA2736">
        <f t="shared" si="2170"/>
        <v>-0.13449718289666615</v>
      </c>
      <c r="CB2736">
        <f t="shared" si="2171"/>
        <v>-0.31011394532950831</v>
      </c>
      <c r="CC2736">
        <f t="shared" si="2172"/>
        <v>-0.17748553263522798</v>
      </c>
      <c r="CD2736">
        <f t="shared" si="2173"/>
        <v>-0.25505410597689637</v>
      </c>
      <c r="CE2736">
        <f t="shared" si="2174"/>
        <v>-0.25381703953656021</v>
      </c>
      <c r="CF2736">
        <f t="shared" si="2175"/>
        <v>-0.15071378989543877</v>
      </c>
      <c r="CG2736">
        <f t="shared" si="2176"/>
        <v>-0.10861780008030536</v>
      </c>
      <c r="CH2736">
        <f t="shared" si="2177"/>
        <v>-0.18882099759926541</v>
      </c>
      <c r="CI2736">
        <f t="shared" si="2178"/>
        <v>2.2399281157176252</v>
      </c>
      <c r="CJ2736">
        <f t="shared" si="2179"/>
        <v>-0.16369571079412945</v>
      </c>
      <c r="CK2736">
        <f t="shared" si="2180"/>
        <v>-9.7617598250793164E-2</v>
      </c>
      <c r="CL2736">
        <f t="shared" si="2181"/>
        <v>-0.2513290785070888</v>
      </c>
      <c r="CM2736">
        <f t="shared" si="2182"/>
        <v>-0.23069011945429144</v>
      </c>
      <c r="CN2736">
        <f t="shared" si="2183"/>
        <v>-0.28694158180777513</v>
      </c>
      <c r="CO2736">
        <f t="shared" si="2184"/>
        <v>-0.13662117757178671</v>
      </c>
      <c r="CP2736">
        <f t="shared" si="2185"/>
        <v>-0.22529952388354521</v>
      </c>
      <c r="CQ2736">
        <f t="shared" si="2186"/>
        <v>-0.21419160226713194</v>
      </c>
      <c r="CR2736">
        <f t="shared" si="2187"/>
        <v>-0.26837784803098957</v>
      </c>
      <c r="CS2736">
        <f t="shared" si="2188"/>
        <v>-0.12792901248503974</v>
      </c>
      <c r="CT2736">
        <f t="shared" si="2189"/>
        <v>-0.15262944947551418</v>
      </c>
      <c r="CU2736">
        <f t="shared" si="2190"/>
        <v>-9.1644382318053288E-2</v>
      </c>
      <c r="CV2736">
        <f t="shared" si="2191"/>
        <v>-0.57785152491952818</v>
      </c>
      <c r="CX2736">
        <f t="shared" si="2192"/>
        <v>-0.42496324098923843</v>
      </c>
      <c r="CY2736">
        <f t="shared" si="2193"/>
        <v>-0.47105999806751531</v>
      </c>
      <c r="CZ2736">
        <f t="shared" si="2194"/>
        <v>2.1249110131336692E-3</v>
      </c>
      <c r="DA2736" t="str">
        <f t="shared" si="2195"/>
        <v/>
      </c>
    </row>
    <row r="2737" spans="1:105" x14ac:dyDescent="0.25">
      <c r="A2737">
        <v>2744</v>
      </c>
      <c r="B2737">
        <v>10152</v>
      </c>
      <c r="C2737">
        <v>6</v>
      </c>
      <c r="D2737">
        <v>6</v>
      </c>
      <c r="E2737">
        <v>1956</v>
      </c>
      <c r="F2737">
        <v>1994</v>
      </c>
      <c r="G2737">
        <v>914</v>
      </c>
      <c r="H2737">
        <v>210</v>
      </c>
      <c r="I2737">
        <v>1124</v>
      </c>
      <c r="J2737">
        <v>1124</v>
      </c>
      <c r="K2737">
        <v>0</v>
      </c>
      <c r="L2737">
        <v>1124</v>
      </c>
      <c r="M2737">
        <v>1</v>
      </c>
      <c r="N2737">
        <v>0</v>
      </c>
      <c r="O2737">
        <v>3</v>
      </c>
      <c r="P2737">
        <v>6</v>
      </c>
      <c r="Q2737">
        <v>1</v>
      </c>
      <c r="R2737">
        <v>1</v>
      </c>
      <c r="S2737">
        <v>353</v>
      </c>
      <c r="T2737">
        <v>0</v>
      </c>
      <c r="U2737">
        <v>211</v>
      </c>
      <c r="V2737">
        <v>18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1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3</v>
      </c>
      <c r="AX2737">
        <v>153000</v>
      </c>
      <c r="BB2737">
        <f t="shared" si="2145"/>
        <v>-1.0772705073396598E-2</v>
      </c>
      <c r="BC2737">
        <f t="shared" si="2146"/>
        <v>-7.2527470093259272E-2</v>
      </c>
      <c r="BD2737">
        <f t="shared" si="2147"/>
        <v>0.38830869753125574</v>
      </c>
      <c r="BE2737">
        <f t="shared" si="2148"/>
        <v>-0.53136907101056741</v>
      </c>
      <c r="BF2737">
        <f t="shared" si="2149"/>
        <v>0.43976092592849725</v>
      </c>
      <c r="BG2737">
        <f t="shared" si="2150"/>
        <v>1.0724831934163079</v>
      </c>
      <c r="BH2737">
        <f t="shared" si="2151"/>
        <v>-0.80193035012786829</v>
      </c>
      <c r="BI2737">
        <f t="shared" si="2152"/>
        <v>0.15967303726596846</v>
      </c>
      <c r="BJ2737">
        <f t="shared" si="2153"/>
        <v>-9.2495592874261789E-2</v>
      </c>
      <c r="BK2737">
        <f t="shared" si="2154"/>
        <v>-0.78942087648064874</v>
      </c>
      <c r="BL2737">
        <f t="shared" si="2155"/>
        <v>-0.77210752946692196</v>
      </c>
      <c r="BM2737">
        <f t="shared" si="2156"/>
        <v>-1.0396594366417218</v>
      </c>
      <c r="BN2737">
        <f t="shared" si="2157"/>
        <v>-0.76924933262188744</v>
      </c>
      <c r="BO2737">
        <f t="shared" si="2158"/>
        <v>0.17344343439753029</v>
      </c>
      <c r="BP2737">
        <f t="shared" si="2159"/>
        <v>-0.29793416656059907</v>
      </c>
      <c r="BQ2737">
        <f t="shared" si="2160"/>
        <v>0.60872532306641436</v>
      </c>
      <c r="BR2737">
        <f t="shared" si="2161"/>
        <v>-1.0406114342934585</v>
      </c>
      <c r="BS2737">
        <f t="shared" si="2162"/>
        <v>-0.5802552331038241</v>
      </c>
      <c r="BT2737">
        <f t="shared" si="2163"/>
        <v>-0.74996294769766236</v>
      </c>
      <c r="BU2737">
        <f t="shared" si="2164"/>
        <v>2.5371481668167473</v>
      </c>
      <c r="BV2737">
        <f t="shared" si="2165"/>
        <v>2.565665117617757</v>
      </c>
      <c r="BW2737">
        <f t="shared" si="2166"/>
        <v>-0.10325810958507768</v>
      </c>
      <c r="BX2737">
        <f t="shared" si="2167"/>
        <v>-4.71798068532421E-2</v>
      </c>
      <c r="BY2737">
        <f t="shared" si="2168"/>
        <v>-0.1059703395244459</v>
      </c>
      <c r="BZ2737">
        <f t="shared" si="2169"/>
        <v>-0.19657009570666342</v>
      </c>
      <c r="CA2737">
        <f t="shared" si="2170"/>
        <v>-0.13449718289666615</v>
      </c>
      <c r="CB2737">
        <f t="shared" si="2171"/>
        <v>-0.31011394532950831</v>
      </c>
      <c r="CC2737">
        <f t="shared" si="2172"/>
        <v>-0.17748553263522798</v>
      </c>
      <c r="CD2737">
        <f t="shared" si="2173"/>
        <v>-0.25505410597689637</v>
      </c>
      <c r="CE2737">
        <f t="shared" si="2174"/>
        <v>-0.25381703953656021</v>
      </c>
      <c r="CF2737">
        <f t="shared" si="2175"/>
        <v>-0.15071378989543877</v>
      </c>
      <c r="CG2737">
        <f t="shared" si="2176"/>
        <v>-0.10861780008030536</v>
      </c>
      <c r="CH2737">
        <f t="shared" si="2177"/>
        <v>-0.18882099759926541</v>
      </c>
      <c r="CI2737">
        <f t="shared" si="2178"/>
        <v>2.2399281157176252</v>
      </c>
      <c r="CJ2737">
        <f t="shared" si="2179"/>
        <v>-0.16369571079412945</v>
      </c>
      <c r="CK2737">
        <f t="shared" si="2180"/>
        <v>-9.7617598250793164E-2</v>
      </c>
      <c r="CL2737">
        <f t="shared" si="2181"/>
        <v>-0.2513290785070888</v>
      </c>
      <c r="CM2737">
        <f t="shared" si="2182"/>
        <v>-0.23069011945429144</v>
      </c>
      <c r="CN2737">
        <f t="shared" si="2183"/>
        <v>-0.28694158180777513</v>
      </c>
      <c r="CO2737">
        <f t="shared" si="2184"/>
        <v>-0.13662117757178671</v>
      </c>
      <c r="CP2737">
        <f t="shared" si="2185"/>
        <v>-0.22529952388354521</v>
      </c>
      <c r="CQ2737">
        <f t="shared" si="2186"/>
        <v>-0.21419160226713194</v>
      </c>
      <c r="CR2737">
        <f t="shared" si="2187"/>
        <v>-0.26837784803098957</v>
      </c>
      <c r="CS2737">
        <f t="shared" si="2188"/>
        <v>-0.12792901248503974</v>
      </c>
      <c r="CT2737">
        <f t="shared" si="2189"/>
        <v>-0.15262944947551418</v>
      </c>
      <c r="CU2737">
        <f t="shared" si="2190"/>
        <v>-9.1644382318053288E-2</v>
      </c>
      <c r="CV2737">
        <f t="shared" si="2191"/>
        <v>-0.57785152491952818</v>
      </c>
      <c r="CX2737">
        <f t="shared" si="2192"/>
        <v>-0.36021512450298698</v>
      </c>
      <c r="CY2737">
        <f t="shared" si="2193"/>
        <v>-0.21419859690431906</v>
      </c>
      <c r="CZ2737">
        <f t="shared" si="2194"/>
        <v>2.1320826331972551E-2</v>
      </c>
      <c r="DA2737" t="str">
        <f t="shared" si="2195"/>
        <v/>
      </c>
    </row>
    <row r="2738" spans="1:105" x14ac:dyDescent="0.25">
      <c r="A2738">
        <v>2745</v>
      </c>
      <c r="B2738">
        <v>8092</v>
      </c>
      <c r="C2738">
        <v>6</v>
      </c>
      <c r="D2738">
        <v>8</v>
      </c>
      <c r="E2738">
        <v>1954</v>
      </c>
      <c r="F2738">
        <v>2000</v>
      </c>
      <c r="G2738">
        <v>824</v>
      </c>
      <c r="H2738">
        <v>226</v>
      </c>
      <c r="I2738">
        <v>1050</v>
      </c>
      <c r="J2738">
        <v>1050</v>
      </c>
      <c r="K2738">
        <v>0</v>
      </c>
      <c r="L2738">
        <v>1050</v>
      </c>
      <c r="M2738">
        <v>1</v>
      </c>
      <c r="N2738">
        <v>0</v>
      </c>
      <c r="O2738">
        <v>3</v>
      </c>
      <c r="P2738">
        <v>6</v>
      </c>
      <c r="Q2738">
        <v>0</v>
      </c>
      <c r="R2738">
        <v>1</v>
      </c>
      <c r="S2738">
        <v>286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1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3</v>
      </c>
      <c r="AX2738">
        <v>156000</v>
      </c>
      <c r="BB2738">
        <f t="shared" si="2145"/>
        <v>-0.23928425737797551</v>
      </c>
      <c r="BC2738">
        <f t="shared" si="2146"/>
        <v>-7.2527470093259272E-2</v>
      </c>
      <c r="BD2738">
        <f t="shared" si="2147"/>
        <v>2.1897407994803806</v>
      </c>
      <c r="BE2738">
        <f t="shared" si="2148"/>
        <v>-0.59818693596002581</v>
      </c>
      <c r="BF2738">
        <f t="shared" si="2149"/>
        <v>0.73042298223374624</v>
      </c>
      <c r="BG2738">
        <f t="shared" si="2150"/>
        <v>0.86710751672988662</v>
      </c>
      <c r="BH2738">
        <f t="shared" si="2151"/>
        <v>-0.76584635981509219</v>
      </c>
      <c r="BI2738">
        <f t="shared" si="2152"/>
        <v>-1.7633479151520286E-2</v>
      </c>
      <c r="BJ2738">
        <f t="shared" si="2153"/>
        <v>-0.29028677879257375</v>
      </c>
      <c r="BK2738">
        <f t="shared" si="2154"/>
        <v>-0.78942087648064874</v>
      </c>
      <c r="BL2738">
        <f t="shared" si="2155"/>
        <v>-0.92303127556888909</v>
      </c>
      <c r="BM2738">
        <f t="shared" si="2156"/>
        <v>-1.0396594366417218</v>
      </c>
      <c r="BN2738">
        <f t="shared" si="2157"/>
        <v>-0.76924933262188744</v>
      </c>
      <c r="BO2738">
        <f t="shared" si="2158"/>
        <v>0.17344343439753029</v>
      </c>
      <c r="BP2738">
        <f t="shared" si="2159"/>
        <v>-0.29793416656059907</v>
      </c>
      <c r="BQ2738">
        <f t="shared" si="2160"/>
        <v>-0.94767465068294066</v>
      </c>
      <c r="BR2738">
        <f t="shared" si="2161"/>
        <v>-1.0406114342934585</v>
      </c>
      <c r="BS2738">
        <f t="shared" si="2162"/>
        <v>-0.8992628237400323</v>
      </c>
      <c r="BT2738">
        <f t="shared" si="2163"/>
        <v>-0.74996294769766236</v>
      </c>
      <c r="BU2738">
        <f t="shared" si="2164"/>
        <v>-0.71890322722064026</v>
      </c>
      <c r="BV2738">
        <f t="shared" si="2165"/>
        <v>-0.35717256959863808</v>
      </c>
      <c r="BW2738">
        <f t="shared" si="2166"/>
        <v>-0.10325810958507768</v>
      </c>
      <c r="BX2738">
        <f t="shared" si="2167"/>
        <v>-4.71798068532421E-2</v>
      </c>
      <c r="BY2738">
        <f t="shared" si="2168"/>
        <v>-0.1059703395244459</v>
      </c>
      <c r="BZ2738">
        <f t="shared" si="2169"/>
        <v>-0.19657009570666342</v>
      </c>
      <c r="CA2738">
        <f t="shared" si="2170"/>
        <v>-0.13449718289666615</v>
      </c>
      <c r="CB2738">
        <f t="shared" si="2171"/>
        <v>-0.31011394532950831</v>
      </c>
      <c r="CC2738">
        <f t="shared" si="2172"/>
        <v>-0.17748553263522798</v>
      </c>
      <c r="CD2738">
        <f t="shared" si="2173"/>
        <v>-0.25505410597689637</v>
      </c>
      <c r="CE2738">
        <f t="shared" si="2174"/>
        <v>-0.25381703953656021</v>
      </c>
      <c r="CF2738">
        <f t="shared" si="2175"/>
        <v>-0.15071378989543877</v>
      </c>
      <c r="CG2738">
        <f t="shared" si="2176"/>
        <v>-0.10861780008030536</v>
      </c>
      <c r="CH2738">
        <f t="shared" si="2177"/>
        <v>-0.18882099759926541</v>
      </c>
      <c r="CI2738">
        <f t="shared" si="2178"/>
        <v>2.2399281157176252</v>
      </c>
      <c r="CJ2738">
        <f t="shared" si="2179"/>
        <v>-0.16369571079412945</v>
      </c>
      <c r="CK2738">
        <f t="shared" si="2180"/>
        <v>-9.7617598250793164E-2</v>
      </c>
      <c r="CL2738">
        <f t="shared" si="2181"/>
        <v>-0.2513290785070888</v>
      </c>
      <c r="CM2738">
        <f t="shared" si="2182"/>
        <v>-0.23069011945429144</v>
      </c>
      <c r="CN2738">
        <f t="shared" si="2183"/>
        <v>-0.28694158180777513</v>
      </c>
      <c r="CO2738">
        <f t="shared" si="2184"/>
        <v>-0.13662117757178671</v>
      </c>
      <c r="CP2738">
        <f t="shared" si="2185"/>
        <v>-0.22529952388354521</v>
      </c>
      <c r="CQ2738">
        <f t="shared" si="2186"/>
        <v>-0.21419160226713194</v>
      </c>
      <c r="CR2738">
        <f t="shared" si="2187"/>
        <v>-0.26837784803098957</v>
      </c>
      <c r="CS2738">
        <f t="shared" si="2188"/>
        <v>-0.12792901248503974</v>
      </c>
      <c r="CT2738">
        <f t="shared" si="2189"/>
        <v>-0.15262944947551418</v>
      </c>
      <c r="CU2738">
        <f t="shared" si="2190"/>
        <v>-9.1644382318053288E-2</v>
      </c>
      <c r="CV2738">
        <f t="shared" si="2191"/>
        <v>-0.57785152491952818</v>
      </c>
      <c r="CX2738">
        <f t="shared" si="2192"/>
        <v>-0.32136625461123608</v>
      </c>
      <c r="CY2738">
        <f t="shared" si="2193"/>
        <v>-0.45676387562202414</v>
      </c>
      <c r="CZ2738">
        <f t="shared" si="2194"/>
        <v>1.8332515775380996E-2</v>
      </c>
      <c r="DA2738" t="str">
        <f t="shared" si="2195"/>
        <v/>
      </c>
    </row>
    <row r="2739" spans="1:105" x14ac:dyDescent="0.25">
      <c r="A2739">
        <v>2746</v>
      </c>
      <c r="B2739">
        <v>12778</v>
      </c>
      <c r="C2739">
        <v>5</v>
      </c>
      <c r="D2739">
        <v>6</v>
      </c>
      <c r="E2739">
        <v>1952</v>
      </c>
      <c r="F2739">
        <v>2003</v>
      </c>
      <c r="G2739">
        <v>658</v>
      </c>
      <c r="H2739">
        <v>350</v>
      </c>
      <c r="I2739">
        <v>1008</v>
      </c>
      <c r="J2739">
        <v>1008</v>
      </c>
      <c r="K2739">
        <v>0</v>
      </c>
      <c r="L2739">
        <v>1008</v>
      </c>
      <c r="M2739">
        <v>1</v>
      </c>
      <c r="N2739">
        <v>0</v>
      </c>
      <c r="O2739">
        <v>2</v>
      </c>
      <c r="P2739">
        <v>4</v>
      </c>
      <c r="Q2739">
        <v>0</v>
      </c>
      <c r="R2739">
        <v>1</v>
      </c>
      <c r="S2739">
        <v>280</v>
      </c>
      <c r="T2739">
        <v>0</v>
      </c>
      <c r="U2739">
        <v>154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1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3</v>
      </c>
      <c r="AX2739">
        <v>139500</v>
      </c>
      <c r="BB2739">
        <f t="shared" si="2145"/>
        <v>0.28052406014593556</v>
      </c>
      <c r="BC2739">
        <f t="shared" si="2146"/>
        <v>-0.79780217102585449</v>
      </c>
      <c r="BD2739">
        <f t="shared" si="2147"/>
        <v>0.38830869753125574</v>
      </c>
      <c r="BE2739">
        <f t="shared" si="2148"/>
        <v>-0.66500480090948422</v>
      </c>
      <c r="BF2739">
        <f t="shared" si="2149"/>
        <v>0.87575401038637068</v>
      </c>
      <c r="BG2739">
        <f t="shared" si="2150"/>
        <v>0.48830349084159841</v>
      </c>
      <c r="BH2739">
        <f t="shared" si="2151"/>
        <v>-0.48619543489107803</v>
      </c>
      <c r="BI2739">
        <f t="shared" si="2152"/>
        <v>-0.11826690738847337</v>
      </c>
      <c r="BJ2739">
        <f t="shared" si="2153"/>
        <v>-0.40254664107053456</v>
      </c>
      <c r="BK2739">
        <f t="shared" si="2154"/>
        <v>-0.78942087648064874</v>
      </c>
      <c r="BL2739">
        <f t="shared" si="2155"/>
        <v>-1.0086906990321678</v>
      </c>
      <c r="BM2739">
        <f t="shared" si="2156"/>
        <v>-1.0396594366417218</v>
      </c>
      <c r="BN2739">
        <f t="shared" si="2157"/>
        <v>-0.76924933262188744</v>
      </c>
      <c r="BO2739">
        <f t="shared" si="2158"/>
        <v>-1.0605414743596004</v>
      </c>
      <c r="BP2739">
        <f t="shared" si="2159"/>
        <v>-1.5568109266758057</v>
      </c>
      <c r="BQ2739">
        <f t="shared" si="2160"/>
        <v>-0.94767465068294066</v>
      </c>
      <c r="BR2739">
        <f t="shared" si="2161"/>
        <v>-1.0406114342934585</v>
      </c>
      <c r="BS2739">
        <f t="shared" si="2162"/>
        <v>-0.92783066767760314</v>
      </c>
      <c r="BT2739">
        <f t="shared" si="2163"/>
        <v>-0.74996294769766236</v>
      </c>
      <c r="BU2739">
        <f t="shared" si="2164"/>
        <v>1.6575513447308179</v>
      </c>
      <c r="BV2739">
        <f t="shared" si="2165"/>
        <v>-0.35717256959863808</v>
      </c>
      <c r="BW2739">
        <f t="shared" si="2166"/>
        <v>-0.10325810958507768</v>
      </c>
      <c r="BX2739">
        <f t="shared" si="2167"/>
        <v>-4.71798068532421E-2</v>
      </c>
      <c r="BY2739">
        <f t="shared" si="2168"/>
        <v>-0.1059703395244459</v>
      </c>
      <c r="BZ2739">
        <f t="shared" si="2169"/>
        <v>-0.19657009570666342</v>
      </c>
      <c r="CA2739">
        <f t="shared" si="2170"/>
        <v>-0.13449718289666615</v>
      </c>
      <c r="CB2739">
        <f t="shared" si="2171"/>
        <v>-0.31011394532950831</v>
      </c>
      <c r="CC2739">
        <f t="shared" si="2172"/>
        <v>-0.17748553263522798</v>
      </c>
      <c r="CD2739">
        <f t="shared" si="2173"/>
        <v>-0.25505410597689637</v>
      </c>
      <c r="CE2739">
        <f t="shared" si="2174"/>
        <v>-0.25381703953656021</v>
      </c>
      <c r="CF2739">
        <f t="shared" si="2175"/>
        <v>-0.15071378989543877</v>
      </c>
      <c r="CG2739">
        <f t="shared" si="2176"/>
        <v>-0.10861780008030536</v>
      </c>
      <c r="CH2739">
        <f t="shared" si="2177"/>
        <v>-0.18882099759926541</v>
      </c>
      <c r="CI2739">
        <f t="shared" si="2178"/>
        <v>2.2399281157176252</v>
      </c>
      <c r="CJ2739">
        <f t="shared" si="2179"/>
        <v>-0.16369571079412945</v>
      </c>
      <c r="CK2739">
        <f t="shared" si="2180"/>
        <v>-9.7617598250793164E-2</v>
      </c>
      <c r="CL2739">
        <f t="shared" si="2181"/>
        <v>-0.2513290785070888</v>
      </c>
      <c r="CM2739">
        <f t="shared" si="2182"/>
        <v>-0.23069011945429144</v>
      </c>
      <c r="CN2739">
        <f t="shared" si="2183"/>
        <v>-0.28694158180777513</v>
      </c>
      <c r="CO2739">
        <f t="shared" si="2184"/>
        <v>-0.13662117757178671</v>
      </c>
      <c r="CP2739">
        <f t="shared" si="2185"/>
        <v>-0.22529952388354521</v>
      </c>
      <c r="CQ2739">
        <f t="shared" si="2186"/>
        <v>-0.21419160226713194</v>
      </c>
      <c r="CR2739">
        <f t="shared" si="2187"/>
        <v>-0.26837784803098957</v>
      </c>
      <c r="CS2739">
        <f t="shared" si="2188"/>
        <v>-0.12792901248503974</v>
      </c>
      <c r="CT2739">
        <f t="shared" si="2189"/>
        <v>-0.15262944947551418</v>
      </c>
      <c r="CU2739">
        <f t="shared" si="2190"/>
        <v>-9.1644382318053288E-2</v>
      </c>
      <c r="CV2739">
        <f t="shared" si="2191"/>
        <v>-0.57785152491952818</v>
      </c>
      <c r="CX2739">
        <f t="shared" si="2192"/>
        <v>-0.53503503901586591</v>
      </c>
      <c r="CY2739">
        <f t="shared" si="2193"/>
        <v>-0.63412085728309109</v>
      </c>
      <c r="CZ2739">
        <f t="shared" si="2194"/>
        <v>9.8179993816855746E-3</v>
      </c>
      <c r="DA2739" t="str">
        <f t="shared" si="2195"/>
        <v/>
      </c>
    </row>
    <row r="2740" spans="1:105" x14ac:dyDescent="0.25">
      <c r="A2740">
        <v>2747</v>
      </c>
      <c r="B2740">
        <v>10170</v>
      </c>
      <c r="C2740">
        <v>6</v>
      </c>
      <c r="D2740">
        <v>6</v>
      </c>
      <c r="E2740">
        <v>1951</v>
      </c>
      <c r="F2740">
        <v>1951</v>
      </c>
      <c r="G2740">
        <v>0</v>
      </c>
      <c r="H2740">
        <v>216</v>
      </c>
      <c r="I2740">
        <v>216</v>
      </c>
      <c r="J2740">
        <v>1575</v>
      </c>
      <c r="K2740">
        <v>0</v>
      </c>
      <c r="L2740">
        <v>1575</v>
      </c>
      <c r="M2740">
        <v>1</v>
      </c>
      <c r="N2740">
        <v>1</v>
      </c>
      <c r="O2740">
        <v>2</v>
      </c>
      <c r="P2740">
        <v>5</v>
      </c>
      <c r="Q2740">
        <v>1</v>
      </c>
      <c r="R2740">
        <v>2</v>
      </c>
      <c r="S2740">
        <v>40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1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3</v>
      </c>
      <c r="AX2740">
        <v>155000</v>
      </c>
      <c r="BB2740">
        <f t="shared" si="2145"/>
        <v>-8.7760021891818314E-3</v>
      </c>
      <c r="BC2740">
        <f t="shared" si="2146"/>
        <v>-7.2527470093259272E-2</v>
      </c>
      <c r="BD2740">
        <f t="shared" si="2147"/>
        <v>0.38830869753125574</v>
      </c>
      <c r="BE2740">
        <f t="shared" si="2148"/>
        <v>-0.69841373338421353</v>
      </c>
      <c r="BF2740">
        <f t="shared" si="2149"/>
        <v>-1.6433171442591201</v>
      </c>
      <c r="BG2740">
        <f t="shared" si="2150"/>
        <v>-1.0132209009324593</v>
      </c>
      <c r="BH2740">
        <f t="shared" si="2151"/>
        <v>-0.78839885376057728</v>
      </c>
      <c r="BI2740">
        <f t="shared" si="2152"/>
        <v>-2.0159258398567315</v>
      </c>
      <c r="BJ2740">
        <f t="shared" si="2153"/>
        <v>1.1129614996819366</v>
      </c>
      <c r="BK2740">
        <f t="shared" si="2154"/>
        <v>-0.78942087648064874</v>
      </c>
      <c r="BL2740">
        <f t="shared" si="2155"/>
        <v>0.14771151772209412</v>
      </c>
      <c r="BM2740">
        <f t="shared" si="2156"/>
        <v>-1.0396594366417218</v>
      </c>
      <c r="BN2740">
        <f t="shared" si="2157"/>
        <v>1.2088203798343946</v>
      </c>
      <c r="BO2740">
        <f t="shared" si="2158"/>
        <v>-1.0605414743596004</v>
      </c>
      <c r="BP2740">
        <f t="shared" si="2159"/>
        <v>-0.92737254661820245</v>
      </c>
      <c r="BQ2740">
        <f t="shared" si="2160"/>
        <v>0.60872532306641436</v>
      </c>
      <c r="BR2740">
        <f t="shared" si="2161"/>
        <v>0.30404081389622228</v>
      </c>
      <c r="BS2740">
        <f t="shared" si="2162"/>
        <v>-0.35647378892618542</v>
      </c>
      <c r="BT2740">
        <f t="shared" si="2163"/>
        <v>-0.74996294769766236</v>
      </c>
      <c r="BU2740">
        <f t="shared" si="2164"/>
        <v>-0.71890322722064026</v>
      </c>
      <c r="BV2740">
        <f t="shared" si="2165"/>
        <v>-0.35717256959863808</v>
      </c>
      <c r="BW2740">
        <f t="shared" si="2166"/>
        <v>-0.10325810958507768</v>
      </c>
      <c r="BX2740">
        <f t="shared" si="2167"/>
        <v>-4.71798068532421E-2</v>
      </c>
      <c r="BY2740">
        <f t="shared" si="2168"/>
        <v>-0.1059703395244459</v>
      </c>
      <c r="BZ2740">
        <f t="shared" si="2169"/>
        <v>-0.19657009570666342</v>
      </c>
      <c r="CA2740">
        <f t="shared" si="2170"/>
        <v>-0.13449718289666615</v>
      </c>
      <c r="CB2740">
        <f t="shared" si="2171"/>
        <v>-0.31011394532950831</v>
      </c>
      <c r="CC2740">
        <f t="shared" si="2172"/>
        <v>-0.17748553263522798</v>
      </c>
      <c r="CD2740">
        <f t="shared" si="2173"/>
        <v>-0.25505410597689637</v>
      </c>
      <c r="CE2740">
        <f t="shared" si="2174"/>
        <v>-0.25381703953656021</v>
      </c>
      <c r="CF2740">
        <f t="shared" si="2175"/>
        <v>-0.15071378989543877</v>
      </c>
      <c r="CG2740">
        <f t="shared" si="2176"/>
        <v>-0.10861780008030536</v>
      </c>
      <c r="CH2740">
        <f t="shared" si="2177"/>
        <v>-0.18882099759926541</v>
      </c>
      <c r="CI2740">
        <f t="shared" si="2178"/>
        <v>2.2399281157176252</v>
      </c>
      <c r="CJ2740">
        <f t="shared" si="2179"/>
        <v>-0.16369571079412945</v>
      </c>
      <c r="CK2740">
        <f t="shared" si="2180"/>
        <v>-9.7617598250793164E-2</v>
      </c>
      <c r="CL2740">
        <f t="shared" si="2181"/>
        <v>-0.2513290785070888</v>
      </c>
      <c r="CM2740">
        <f t="shared" si="2182"/>
        <v>-0.23069011945429144</v>
      </c>
      <c r="CN2740">
        <f t="shared" si="2183"/>
        <v>-0.28694158180777513</v>
      </c>
      <c r="CO2740">
        <f t="shared" si="2184"/>
        <v>-0.13662117757178671</v>
      </c>
      <c r="CP2740">
        <f t="shared" si="2185"/>
        <v>-0.22529952388354521</v>
      </c>
      <c r="CQ2740">
        <f t="shared" si="2186"/>
        <v>-0.21419160226713194</v>
      </c>
      <c r="CR2740">
        <f t="shared" si="2187"/>
        <v>-0.26837784803098957</v>
      </c>
      <c r="CS2740">
        <f t="shared" si="2188"/>
        <v>-0.12792901248503974</v>
      </c>
      <c r="CT2740">
        <f t="shared" si="2189"/>
        <v>-0.15262944947551418</v>
      </c>
      <c r="CU2740">
        <f t="shared" si="2190"/>
        <v>-9.1644382318053288E-2</v>
      </c>
      <c r="CV2740">
        <f t="shared" si="2191"/>
        <v>-0.57785152491952818</v>
      </c>
      <c r="CX2740">
        <f t="shared" si="2192"/>
        <v>-0.33431587790848638</v>
      </c>
      <c r="CY2740">
        <f t="shared" si="2193"/>
        <v>-0.49870860716863241</v>
      </c>
      <c r="CZ2740">
        <f t="shared" si="2194"/>
        <v>2.7024969433599673E-2</v>
      </c>
      <c r="DA2740" t="str">
        <f t="shared" si="2195"/>
        <v/>
      </c>
    </row>
    <row r="2741" spans="1:105" x14ac:dyDescent="0.25">
      <c r="A2741">
        <v>2748</v>
      </c>
      <c r="B2741">
        <v>7700</v>
      </c>
      <c r="C2741">
        <v>5</v>
      </c>
      <c r="D2741">
        <v>7</v>
      </c>
      <c r="E2741">
        <v>1956</v>
      </c>
      <c r="F2741">
        <v>1956</v>
      </c>
      <c r="G2741">
        <v>271</v>
      </c>
      <c r="H2741">
        <v>30</v>
      </c>
      <c r="I2741">
        <v>301</v>
      </c>
      <c r="J2741">
        <v>1145</v>
      </c>
      <c r="K2741">
        <v>0</v>
      </c>
      <c r="L2741">
        <v>1145</v>
      </c>
      <c r="M2741">
        <v>1</v>
      </c>
      <c r="N2741">
        <v>0</v>
      </c>
      <c r="O2741">
        <v>3</v>
      </c>
      <c r="P2741">
        <v>6</v>
      </c>
      <c r="Q2741">
        <v>0</v>
      </c>
      <c r="R2741">
        <v>2</v>
      </c>
      <c r="S2741">
        <v>684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1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4</v>
      </c>
      <c r="AX2741">
        <v>127000</v>
      </c>
      <c r="BB2741">
        <f t="shared" si="2145"/>
        <v>-0.28276800907865268</v>
      </c>
      <c r="BC2741">
        <f t="shared" si="2146"/>
        <v>-0.79780217102585449</v>
      </c>
      <c r="BD2741">
        <f t="shared" si="2147"/>
        <v>1.2890247485058182</v>
      </c>
      <c r="BE2741">
        <f t="shared" si="2148"/>
        <v>-0.53136907101056741</v>
      </c>
      <c r="BF2741">
        <f t="shared" si="2149"/>
        <v>-1.4010987640047461</v>
      </c>
      <c r="BG2741">
        <f t="shared" si="2150"/>
        <v>-0.39481191891001305</v>
      </c>
      <c r="BH2741">
        <f t="shared" si="2151"/>
        <v>-1.2078752411465985</v>
      </c>
      <c r="BI2741">
        <f t="shared" si="2152"/>
        <v>-1.8122629493771836</v>
      </c>
      <c r="BJ2741">
        <f t="shared" si="2153"/>
        <v>-3.6365661735281378E-2</v>
      </c>
      <c r="BK2741">
        <f t="shared" si="2154"/>
        <v>-0.78942087648064874</v>
      </c>
      <c r="BL2741">
        <f t="shared" si="2155"/>
        <v>-0.72927781773528266</v>
      </c>
      <c r="BM2741">
        <f t="shared" si="2156"/>
        <v>-1.0396594366417218</v>
      </c>
      <c r="BN2741">
        <f t="shared" si="2157"/>
        <v>-0.76924933262188744</v>
      </c>
      <c r="BO2741">
        <f t="shared" si="2158"/>
        <v>0.17344343439753029</v>
      </c>
      <c r="BP2741">
        <f t="shared" si="2159"/>
        <v>-0.29793416656059907</v>
      </c>
      <c r="BQ2741">
        <f t="shared" si="2160"/>
        <v>-0.94767465068294066</v>
      </c>
      <c r="BR2741">
        <f t="shared" si="2161"/>
        <v>0.30404081389622228</v>
      </c>
      <c r="BS2741">
        <f t="shared" si="2162"/>
        <v>0.99573749078550333</v>
      </c>
      <c r="BT2741">
        <f t="shared" si="2163"/>
        <v>-0.74996294769766236</v>
      </c>
      <c r="BU2741">
        <f t="shared" si="2164"/>
        <v>-0.71890322722064026</v>
      </c>
      <c r="BV2741">
        <f t="shared" si="2165"/>
        <v>-0.35717256959863808</v>
      </c>
      <c r="BW2741">
        <f t="shared" si="2166"/>
        <v>-0.10325810958507768</v>
      </c>
      <c r="BX2741">
        <f t="shared" si="2167"/>
        <v>-4.71798068532421E-2</v>
      </c>
      <c r="BY2741">
        <f t="shared" si="2168"/>
        <v>-0.1059703395244459</v>
      </c>
      <c r="BZ2741">
        <f t="shared" si="2169"/>
        <v>-0.19657009570666342</v>
      </c>
      <c r="CA2741">
        <f t="shared" si="2170"/>
        <v>-0.13449718289666615</v>
      </c>
      <c r="CB2741">
        <f t="shared" si="2171"/>
        <v>-0.31011394532950831</v>
      </c>
      <c r="CC2741">
        <f t="shared" si="2172"/>
        <v>-0.17748553263522798</v>
      </c>
      <c r="CD2741">
        <f t="shared" si="2173"/>
        <v>-0.25505410597689637</v>
      </c>
      <c r="CE2741">
        <f t="shared" si="2174"/>
        <v>-0.25381703953656021</v>
      </c>
      <c r="CF2741">
        <f t="shared" si="2175"/>
        <v>-0.15071378989543877</v>
      </c>
      <c r="CG2741">
        <f t="shared" si="2176"/>
        <v>-0.10861780008030536</v>
      </c>
      <c r="CH2741">
        <f t="shared" si="2177"/>
        <v>-0.18882099759926541</v>
      </c>
      <c r="CI2741">
        <f t="shared" si="2178"/>
        <v>2.2399281157176252</v>
      </c>
      <c r="CJ2741">
        <f t="shared" si="2179"/>
        <v>-0.16369571079412945</v>
      </c>
      <c r="CK2741">
        <f t="shared" si="2180"/>
        <v>-9.7617598250793164E-2</v>
      </c>
      <c r="CL2741">
        <f t="shared" si="2181"/>
        <v>-0.2513290785070888</v>
      </c>
      <c r="CM2741">
        <f t="shared" si="2182"/>
        <v>-0.23069011945429144</v>
      </c>
      <c r="CN2741">
        <f t="shared" si="2183"/>
        <v>-0.28694158180777513</v>
      </c>
      <c r="CO2741">
        <f t="shared" si="2184"/>
        <v>-0.13662117757178671</v>
      </c>
      <c r="CP2741">
        <f t="shared" si="2185"/>
        <v>-0.22529952388354521</v>
      </c>
      <c r="CQ2741">
        <f t="shared" si="2186"/>
        <v>-0.21419160226713194</v>
      </c>
      <c r="CR2741">
        <f t="shared" si="2187"/>
        <v>-0.26837784803098957</v>
      </c>
      <c r="CS2741">
        <f t="shared" si="2188"/>
        <v>-0.12792901248503974</v>
      </c>
      <c r="CT2741">
        <f t="shared" si="2189"/>
        <v>-0.15262944947551418</v>
      </c>
      <c r="CU2741">
        <f t="shared" si="2190"/>
        <v>-9.1644382318053288E-2</v>
      </c>
      <c r="CV2741">
        <f t="shared" si="2191"/>
        <v>0.58430796653874073</v>
      </c>
      <c r="CX2741">
        <f t="shared" si="2192"/>
        <v>-0.69690533023149459</v>
      </c>
      <c r="CY2741">
        <f t="shared" si="2193"/>
        <v>-0.6756196775856198</v>
      </c>
      <c r="CZ2741">
        <f t="shared" si="2194"/>
        <v>4.5307900856083629E-4</v>
      </c>
      <c r="DA2741" t="str">
        <f t="shared" si="2195"/>
        <v/>
      </c>
    </row>
    <row r="2742" spans="1:105" x14ac:dyDescent="0.25">
      <c r="A2742">
        <v>2749</v>
      </c>
      <c r="B2742">
        <v>11050</v>
      </c>
      <c r="C2742">
        <v>5</v>
      </c>
      <c r="D2742">
        <v>5</v>
      </c>
      <c r="E2742">
        <v>1956</v>
      </c>
      <c r="F2742">
        <v>1956</v>
      </c>
      <c r="G2742">
        <v>488</v>
      </c>
      <c r="H2742">
        <v>517</v>
      </c>
      <c r="I2742">
        <v>1005</v>
      </c>
      <c r="J2742">
        <v>1005</v>
      </c>
      <c r="K2742">
        <v>0</v>
      </c>
      <c r="L2742">
        <v>1005</v>
      </c>
      <c r="M2742">
        <v>1</v>
      </c>
      <c r="N2742">
        <v>0</v>
      </c>
      <c r="O2742">
        <v>2</v>
      </c>
      <c r="P2742">
        <v>6</v>
      </c>
      <c r="Q2742">
        <v>1</v>
      </c>
      <c r="R2742">
        <v>1</v>
      </c>
      <c r="S2742">
        <v>319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1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3</v>
      </c>
      <c r="AX2742">
        <v>133500</v>
      </c>
      <c r="BB2742">
        <f t="shared" si="2145"/>
        <v>8.8840583261317899E-2</v>
      </c>
      <c r="BC2742">
        <f t="shared" si="2146"/>
        <v>-0.79780217102585449</v>
      </c>
      <c r="BD2742">
        <f t="shared" si="2147"/>
        <v>-0.51240735344330679</v>
      </c>
      <c r="BE2742">
        <f t="shared" si="2148"/>
        <v>-0.53136907101056741</v>
      </c>
      <c r="BF2742">
        <f t="shared" si="2149"/>
        <v>-1.4010987640047461</v>
      </c>
      <c r="BG2742">
        <f t="shared" si="2150"/>
        <v>0.10037165710058048</v>
      </c>
      <c r="BH2742">
        <f t="shared" si="2151"/>
        <v>-0.10956878600147826</v>
      </c>
      <c r="BI2742">
        <f t="shared" si="2152"/>
        <v>-0.12545500940539858</v>
      </c>
      <c r="BJ2742">
        <f t="shared" si="2153"/>
        <v>-0.41056520266181745</v>
      </c>
      <c r="BK2742">
        <f t="shared" si="2154"/>
        <v>-0.78942087648064874</v>
      </c>
      <c r="BL2742">
        <f t="shared" si="2155"/>
        <v>-1.0148092292795448</v>
      </c>
      <c r="BM2742">
        <f t="shared" si="2156"/>
        <v>-1.0396594366417218</v>
      </c>
      <c r="BN2742">
        <f t="shared" si="2157"/>
        <v>-0.76924933262188744</v>
      </c>
      <c r="BO2742">
        <f t="shared" si="2158"/>
        <v>-1.0605414743596004</v>
      </c>
      <c r="BP2742">
        <f t="shared" si="2159"/>
        <v>-0.29793416656059907</v>
      </c>
      <c r="BQ2742">
        <f t="shared" si="2160"/>
        <v>0.60872532306641436</v>
      </c>
      <c r="BR2742">
        <f t="shared" si="2161"/>
        <v>-1.0406114342934585</v>
      </c>
      <c r="BS2742">
        <f t="shared" si="2162"/>
        <v>-0.74213968208339243</v>
      </c>
      <c r="BT2742">
        <f t="shared" si="2163"/>
        <v>-0.74996294769766236</v>
      </c>
      <c r="BU2742">
        <f t="shared" si="2164"/>
        <v>-0.71890322722064026</v>
      </c>
      <c r="BV2742">
        <f t="shared" si="2165"/>
        <v>-0.35717256959863808</v>
      </c>
      <c r="BW2742">
        <f t="shared" si="2166"/>
        <v>-0.10325810958507768</v>
      </c>
      <c r="BX2742">
        <f t="shared" si="2167"/>
        <v>-4.71798068532421E-2</v>
      </c>
      <c r="BY2742">
        <f t="shared" si="2168"/>
        <v>-0.1059703395244459</v>
      </c>
      <c r="BZ2742">
        <f t="shared" si="2169"/>
        <v>-0.19657009570666342</v>
      </c>
      <c r="CA2742">
        <f t="shared" si="2170"/>
        <v>-0.13449718289666615</v>
      </c>
      <c r="CB2742">
        <f t="shared" si="2171"/>
        <v>-0.31011394532950831</v>
      </c>
      <c r="CC2742">
        <f t="shared" si="2172"/>
        <v>-0.17748553263522798</v>
      </c>
      <c r="CD2742">
        <f t="shared" si="2173"/>
        <v>-0.25505410597689637</v>
      </c>
      <c r="CE2742">
        <f t="shared" si="2174"/>
        <v>-0.25381703953656021</v>
      </c>
      <c r="CF2742">
        <f t="shared" si="2175"/>
        <v>-0.15071378989543877</v>
      </c>
      <c r="CG2742">
        <f t="shared" si="2176"/>
        <v>-0.10861780008030536</v>
      </c>
      <c r="CH2742">
        <f t="shared" si="2177"/>
        <v>-0.18882099759926541</v>
      </c>
      <c r="CI2742">
        <f t="shared" si="2178"/>
        <v>2.2399281157176252</v>
      </c>
      <c r="CJ2742">
        <f t="shared" si="2179"/>
        <v>-0.16369571079412945</v>
      </c>
      <c r="CK2742">
        <f t="shared" si="2180"/>
        <v>-9.7617598250793164E-2</v>
      </c>
      <c r="CL2742">
        <f t="shared" si="2181"/>
        <v>-0.2513290785070888</v>
      </c>
      <c r="CM2742">
        <f t="shared" si="2182"/>
        <v>-0.23069011945429144</v>
      </c>
      <c r="CN2742">
        <f t="shared" si="2183"/>
        <v>-0.28694158180777513</v>
      </c>
      <c r="CO2742">
        <f t="shared" si="2184"/>
        <v>-0.13662117757178671</v>
      </c>
      <c r="CP2742">
        <f t="shared" si="2185"/>
        <v>-0.22529952388354521</v>
      </c>
      <c r="CQ2742">
        <f t="shared" si="2186"/>
        <v>-0.21419160226713194</v>
      </c>
      <c r="CR2742">
        <f t="shared" si="2187"/>
        <v>-0.26837784803098957</v>
      </c>
      <c r="CS2742">
        <f t="shared" si="2188"/>
        <v>-0.12792901248503974</v>
      </c>
      <c r="CT2742">
        <f t="shared" si="2189"/>
        <v>-0.15262944947551418</v>
      </c>
      <c r="CU2742">
        <f t="shared" si="2190"/>
        <v>-9.1644382318053288E-2</v>
      </c>
      <c r="CV2742">
        <f t="shared" si="2191"/>
        <v>-0.57785152491952818</v>
      </c>
      <c r="CX2742">
        <f t="shared" si="2192"/>
        <v>-0.61273277879936772</v>
      </c>
      <c r="CY2742">
        <f t="shared" si="2193"/>
        <v>-0.75851828478482985</v>
      </c>
      <c r="CZ2742">
        <f t="shared" si="2194"/>
        <v>2.1253413755437219E-2</v>
      </c>
      <c r="DA2742" t="str">
        <f t="shared" si="2195"/>
        <v/>
      </c>
    </row>
    <row r="2743" spans="1:105" x14ac:dyDescent="0.25">
      <c r="A2743">
        <v>2750</v>
      </c>
      <c r="B2743">
        <v>13600</v>
      </c>
      <c r="C2743">
        <v>5</v>
      </c>
      <c r="D2743">
        <v>6</v>
      </c>
      <c r="E2743">
        <v>1955</v>
      </c>
      <c r="F2743">
        <v>1955</v>
      </c>
      <c r="G2743">
        <v>144</v>
      </c>
      <c r="H2743">
        <v>0</v>
      </c>
      <c r="I2743">
        <v>1056</v>
      </c>
      <c r="J2743">
        <v>1056</v>
      </c>
      <c r="K2743">
        <v>0</v>
      </c>
      <c r="L2743">
        <v>1056</v>
      </c>
      <c r="M2743">
        <v>1</v>
      </c>
      <c r="N2743">
        <v>1</v>
      </c>
      <c r="O2743">
        <v>3</v>
      </c>
      <c r="P2743">
        <v>6</v>
      </c>
      <c r="Q2743">
        <v>0</v>
      </c>
      <c r="R2743">
        <v>1</v>
      </c>
      <c r="S2743">
        <v>30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1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3</v>
      </c>
      <c r="AX2743">
        <v>125000</v>
      </c>
      <c r="BB2743">
        <f t="shared" si="2145"/>
        <v>0.37170682519174325</v>
      </c>
      <c r="BC2743">
        <f t="shared" si="2146"/>
        <v>-0.79780217102585449</v>
      </c>
      <c r="BD2743">
        <f t="shared" si="2147"/>
        <v>0.38830869753125574</v>
      </c>
      <c r="BE2743">
        <f t="shared" si="2148"/>
        <v>-0.56477800348529661</v>
      </c>
      <c r="BF2743">
        <f t="shared" si="2149"/>
        <v>-1.4495424400556209</v>
      </c>
      <c r="BG2743">
        <f t="shared" si="2150"/>
        <v>-0.68461981823418527</v>
      </c>
      <c r="BH2743">
        <f t="shared" si="2151"/>
        <v>-1.2755327229830535</v>
      </c>
      <c r="BI2743">
        <f t="shared" si="2152"/>
        <v>-3.2572751176698474E-3</v>
      </c>
      <c r="BJ2743">
        <f t="shared" si="2153"/>
        <v>-0.27424965561000791</v>
      </c>
      <c r="BK2743">
        <f t="shared" si="2154"/>
        <v>-0.78942087648064874</v>
      </c>
      <c r="BL2743">
        <f t="shared" si="2155"/>
        <v>-0.91079421507413505</v>
      </c>
      <c r="BM2743">
        <f t="shared" si="2156"/>
        <v>-1.0396594366417218</v>
      </c>
      <c r="BN2743">
        <f t="shared" si="2157"/>
        <v>1.2088203798343946</v>
      </c>
      <c r="BO2743">
        <f t="shared" si="2158"/>
        <v>0.17344343439753029</v>
      </c>
      <c r="BP2743">
        <f t="shared" si="2159"/>
        <v>-0.29793416656059907</v>
      </c>
      <c r="BQ2743">
        <f t="shared" si="2160"/>
        <v>-0.94767465068294066</v>
      </c>
      <c r="BR2743">
        <f t="shared" si="2161"/>
        <v>-1.0406114342934585</v>
      </c>
      <c r="BS2743">
        <f t="shared" si="2162"/>
        <v>-0.83260452121903361</v>
      </c>
      <c r="BT2743">
        <f t="shared" si="2163"/>
        <v>-0.74996294769766236</v>
      </c>
      <c r="BU2743">
        <f t="shared" si="2164"/>
        <v>-0.71890322722064026</v>
      </c>
      <c r="BV2743">
        <f t="shared" si="2165"/>
        <v>-0.35717256959863808</v>
      </c>
      <c r="BW2743">
        <f t="shared" si="2166"/>
        <v>-0.10325810958507768</v>
      </c>
      <c r="BX2743">
        <f t="shared" si="2167"/>
        <v>-4.71798068532421E-2</v>
      </c>
      <c r="BY2743">
        <f t="shared" si="2168"/>
        <v>-0.1059703395244459</v>
      </c>
      <c r="BZ2743">
        <f t="shared" si="2169"/>
        <v>-0.19657009570666342</v>
      </c>
      <c r="CA2743">
        <f t="shared" si="2170"/>
        <v>-0.13449718289666615</v>
      </c>
      <c r="CB2743">
        <f t="shared" si="2171"/>
        <v>-0.31011394532950831</v>
      </c>
      <c r="CC2743">
        <f t="shared" si="2172"/>
        <v>-0.17748553263522798</v>
      </c>
      <c r="CD2743">
        <f t="shared" si="2173"/>
        <v>-0.25505410597689637</v>
      </c>
      <c r="CE2743">
        <f t="shared" si="2174"/>
        <v>-0.25381703953656021</v>
      </c>
      <c r="CF2743">
        <f t="shared" si="2175"/>
        <v>-0.15071378989543877</v>
      </c>
      <c r="CG2743">
        <f t="shared" si="2176"/>
        <v>-0.10861780008030536</v>
      </c>
      <c r="CH2743">
        <f t="shared" si="2177"/>
        <v>-0.18882099759926541</v>
      </c>
      <c r="CI2743">
        <f t="shared" si="2178"/>
        <v>2.2399281157176252</v>
      </c>
      <c r="CJ2743">
        <f t="shared" si="2179"/>
        <v>-0.16369571079412945</v>
      </c>
      <c r="CK2743">
        <f t="shared" si="2180"/>
        <v>-9.7617598250793164E-2</v>
      </c>
      <c r="CL2743">
        <f t="shared" si="2181"/>
        <v>-0.2513290785070888</v>
      </c>
      <c r="CM2743">
        <f t="shared" si="2182"/>
        <v>-0.23069011945429144</v>
      </c>
      <c r="CN2743">
        <f t="shared" si="2183"/>
        <v>-0.28694158180777513</v>
      </c>
      <c r="CO2743">
        <f t="shared" si="2184"/>
        <v>-0.13662117757178671</v>
      </c>
      <c r="CP2743">
        <f t="shared" si="2185"/>
        <v>-0.22529952388354521</v>
      </c>
      <c r="CQ2743">
        <f t="shared" si="2186"/>
        <v>-0.21419160226713194</v>
      </c>
      <c r="CR2743">
        <f t="shared" si="2187"/>
        <v>-0.26837784803098957</v>
      </c>
      <c r="CS2743">
        <f t="shared" si="2188"/>
        <v>-0.12792901248503974</v>
      </c>
      <c r="CT2743">
        <f t="shared" si="2189"/>
        <v>-0.15262944947551418</v>
      </c>
      <c r="CU2743">
        <f t="shared" si="2190"/>
        <v>-9.1644382318053288E-2</v>
      </c>
      <c r="CV2743">
        <f t="shared" si="2191"/>
        <v>-0.57785152491952818</v>
      </c>
      <c r="CX2743">
        <f t="shared" si="2192"/>
        <v>-0.72280457682599519</v>
      </c>
      <c r="CY2743">
        <f t="shared" si="2193"/>
        <v>-0.79507365709469224</v>
      </c>
      <c r="CZ2743">
        <f t="shared" si="2194"/>
        <v>5.2228199628833773E-3</v>
      </c>
      <c r="DA2743" t="str">
        <f t="shared" si="2195"/>
        <v/>
      </c>
    </row>
    <row r="2744" spans="1:105" x14ac:dyDescent="0.25">
      <c r="A2744">
        <v>2751</v>
      </c>
      <c r="B2744">
        <v>15428</v>
      </c>
      <c r="C2744">
        <v>5</v>
      </c>
      <c r="D2744">
        <v>6</v>
      </c>
      <c r="E2744">
        <v>1951</v>
      </c>
      <c r="F2744">
        <v>1991</v>
      </c>
      <c r="G2744">
        <v>741</v>
      </c>
      <c r="H2744">
        <v>143</v>
      </c>
      <c r="I2744">
        <v>884</v>
      </c>
      <c r="J2744">
        <v>884</v>
      </c>
      <c r="K2744">
        <v>0</v>
      </c>
      <c r="L2744">
        <v>884</v>
      </c>
      <c r="M2744">
        <v>1</v>
      </c>
      <c r="N2744">
        <v>0</v>
      </c>
      <c r="O2744">
        <v>2</v>
      </c>
      <c r="P2744">
        <v>4</v>
      </c>
      <c r="Q2744">
        <v>0</v>
      </c>
      <c r="R2744">
        <v>1</v>
      </c>
      <c r="S2744">
        <v>27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1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3</v>
      </c>
      <c r="AX2744">
        <v>142000</v>
      </c>
      <c r="BB2744">
        <f t="shared" si="2145"/>
        <v>0.57448309587755408</v>
      </c>
      <c r="BC2744">
        <f t="shared" si="2146"/>
        <v>-0.79780217102585449</v>
      </c>
      <c r="BD2744">
        <f t="shared" si="2147"/>
        <v>0.38830869753125574</v>
      </c>
      <c r="BE2744">
        <f t="shared" si="2148"/>
        <v>-0.69841373338421353</v>
      </c>
      <c r="BF2744">
        <f t="shared" si="2149"/>
        <v>0.29442989777587281</v>
      </c>
      <c r="BG2744">
        <f t="shared" si="2150"/>
        <v>0.67770550378574246</v>
      </c>
      <c r="BH2744">
        <f t="shared" si="2151"/>
        <v>-0.95303205956261783</v>
      </c>
      <c r="BI2744">
        <f t="shared" si="2152"/>
        <v>-0.41537512408804911</v>
      </c>
      <c r="BJ2744">
        <f t="shared" si="2153"/>
        <v>-0.73398052017689508</v>
      </c>
      <c r="BK2744">
        <f t="shared" si="2154"/>
        <v>-0.78942087648064874</v>
      </c>
      <c r="BL2744">
        <f t="shared" si="2155"/>
        <v>-1.2615899492570857</v>
      </c>
      <c r="BM2744">
        <f t="shared" si="2156"/>
        <v>-1.0396594366417218</v>
      </c>
      <c r="BN2744">
        <f t="shared" si="2157"/>
        <v>-0.76924933262188744</v>
      </c>
      <c r="BO2744">
        <f t="shared" si="2158"/>
        <v>-1.0605414743596004</v>
      </c>
      <c r="BP2744">
        <f t="shared" si="2159"/>
        <v>-1.5568109266758057</v>
      </c>
      <c r="BQ2744">
        <f t="shared" si="2160"/>
        <v>-0.94767465068294066</v>
      </c>
      <c r="BR2744">
        <f t="shared" si="2161"/>
        <v>-1.0406114342934585</v>
      </c>
      <c r="BS2744">
        <f t="shared" si="2162"/>
        <v>-0.97544374090688801</v>
      </c>
      <c r="BT2744">
        <f t="shared" si="2163"/>
        <v>-0.74996294769766236</v>
      </c>
      <c r="BU2744">
        <f t="shared" si="2164"/>
        <v>-0.71890322722064026</v>
      </c>
      <c r="BV2744">
        <f t="shared" si="2165"/>
        <v>-0.35717256959863808</v>
      </c>
      <c r="BW2744">
        <f t="shared" si="2166"/>
        <v>-0.10325810958507768</v>
      </c>
      <c r="BX2744">
        <f t="shared" si="2167"/>
        <v>-4.71798068532421E-2</v>
      </c>
      <c r="BY2744">
        <f t="shared" si="2168"/>
        <v>-0.1059703395244459</v>
      </c>
      <c r="BZ2744">
        <f t="shared" si="2169"/>
        <v>-0.19657009570666342</v>
      </c>
      <c r="CA2744">
        <f t="shared" si="2170"/>
        <v>-0.13449718289666615</v>
      </c>
      <c r="CB2744">
        <f t="shared" si="2171"/>
        <v>-0.31011394532950831</v>
      </c>
      <c r="CC2744">
        <f t="shared" si="2172"/>
        <v>-0.17748553263522798</v>
      </c>
      <c r="CD2744">
        <f t="shared" si="2173"/>
        <v>-0.25505410597689637</v>
      </c>
      <c r="CE2744">
        <f t="shared" si="2174"/>
        <v>-0.25381703953656021</v>
      </c>
      <c r="CF2744">
        <f t="shared" si="2175"/>
        <v>-0.15071378989543877</v>
      </c>
      <c r="CG2744">
        <f t="shared" si="2176"/>
        <v>-0.10861780008030536</v>
      </c>
      <c r="CH2744">
        <f t="shared" si="2177"/>
        <v>-0.18882099759926541</v>
      </c>
      <c r="CI2744">
        <f t="shared" si="2178"/>
        <v>2.2399281157176252</v>
      </c>
      <c r="CJ2744">
        <f t="shared" si="2179"/>
        <v>-0.16369571079412945</v>
      </c>
      <c r="CK2744">
        <f t="shared" si="2180"/>
        <v>-9.7617598250793164E-2</v>
      </c>
      <c r="CL2744">
        <f t="shared" si="2181"/>
        <v>-0.2513290785070888</v>
      </c>
      <c r="CM2744">
        <f t="shared" si="2182"/>
        <v>-0.23069011945429144</v>
      </c>
      <c r="CN2744">
        <f t="shared" si="2183"/>
        <v>-0.28694158180777513</v>
      </c>
      <c r="CO2744">
        <f t="shared" si="2184"/>
        <v>-0.13662117757178671</v>
      </c>
      <c r="CP2744">
        <f t="shared" si="2185"/>
        <v>-0.22529952388354521</v>
      </c>
      <c r="CQ2744">
        <f t="shared" si="2186"/>
        <v>-0.21419160226713194</v>
      </c>
      <c r="CR2744">
        <f t="shared" si="2187"/>
        <v>-0.26837784803098957</v>
      </c>
      <c r="CS2744">
        <f t="shared" si="2188"/>
        <v>-0.12792901248503974</v>
      </c>
      <c r="CT2744">
        <f t="shared" si="2189"/>
        <v>-0.15262944947551418</v>
      </c>
      <c r="CU2744">
        <f t="shared" si="2190"/>
        <v>-9.1644382318053288E-2</v>
      </c>
      <c r="CV2744">
        <f t="shared" si="2191"/>
        <v>-0.57785152491952818</v>
      </c>
      <c r="CX2744">
        <f t="shared" si="2192"/>
        <v>-0.50266098077274024</v>
      </c>
      <c r="CY2744">
        <f t="shared" si="2193"/>
        <v>-0.82961196930653858</v>
      </c>
      <c r="CZ2744">
        <f t="shared" si="2194"/>
        <v>0.10689694890322793</v>
      </c>
      <c r="DA2744" t="str">
        <f t="shared" si="2195"/>
        <v/>
      </c>
    </row>
    <row r="2745" spans="1:105" x14ac:dyDescent="0.25">
      <c r="A2745">
        <v>2752</v>
      </c>
      <c r="B2745">
        <v>21299</v>
      </c>
      <c r="C2745">
        <v>7</v>
      </c>
      <c r="D2745">
        <v>5</v>
      </c>
      <c r="E2745">
        <v>1941</v>
      </c>
      <c r="F2745">
        <v>1963</v>
      </c>
      <c r="G2745">
        <v>0</v>
      </c>
      <c r="H2745">
        <v>929</v>
      </c>
      <c r="I2745">
        <v>929</v>
      </c>
      <c r="J2745">
        <v>2039</v>
      </c>
      <c r="K2745">
        <v>0</v>
      </c>
      <c r="L2745">
        <v>2039</v>
      </c>
      <c r="M2745">
        <v>1</v>
      </c>
      <c r="N2745">
        <v>1</v>
      </c>
      <c r="O2745">
        <v>3</v>
      </c>
      <c r="P2745">
        <v>7</v>
      </c>
      <c r="Q2745">
        <v>3</v>
      </c>
      <c r="R2745">
        <v>3</v>
      </c>
      <c r="S2745">
        <v>791</v>
      </c>
      <c r="T2745">
        <v>0</v>
      </c>
      <c r="U2745">
        <v>0</v>
      </c>
      <c r="V2745">
        <v>9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1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3</v>
      </c>
      <c r="AX2745">
        <v>167000</v>
      </c>
      <c r="BB2745">
        <f t="shared" si="2145"/>
        <v>1.225741019945604</v>
      </c>
      <c r="BC2745">
        <f t="shared" si="2146"/>
        <v>0.65274723083933595</v>
      </c>
      <c r="BD2745">
        <f t="shared" si="2147"/>
        <v>-0.51240735344330679</v>
      </c>
      <c r="BE2745">
        <f t="shared" si="2148"/>
        <v>-1.0325030581315058</v>
      </c>
      <c r="BF2745">
        <f t="shared" si="2149"/>
        <v>-1.0619930316486224</v>
      </c>
      <c r="BG2745">
        <f t="shared" si="2150"/>
        <v>-1.0132209009324593</v>
      </c>
      <c r="BH2745">
        <f t="shared" si="2151"/>
        <v>0.81959396455250444</v>
      </c>
      <c r="BI2745">
        <f t="shared" si="2152"/>
        <v>-0.3075535938341708</v>
      </c>
      <c r="BJ2745">
        <f t="shared" si="2153"/>
        <v>2.3531656924670279</v>
      </c>
      <c r="BK2745">
        <f t="shared" si="2154"/>
        <v>-0.78942087648064874</v>
      </c>
      <c r="BL2745">
        <f t="shared" si="2155"/>
        <v>1.0940441959830773</v>
      </c>
      <c r="BM2745">
        <f t="shared" si="2156"/>
        <v>-1.0396594366417218</v>
      </c>
      <c r="BN2745">
        <f t="shared" si="2157"/>
        <v>1.2088203798343946</v>
      </c>
      <c r="BO2745">
        <f t="shared" si="2158"/>
        <v>0.17344343439753029</v>
      </c>
      <c r="BP2745">
        <f t="shared" si="2159"/>
        <v>0.33150421349700426</v>
      </c>
      <c r="BQ2745">
        <f t="shared" si="2160"/>
        <v>3.7215252705651243</v>
      </c>
      <c r="BR2745">
        <f t="shared" si="2161"/>
        <v>1.648693062085903</v>
      </c>
      <c r="BS2745">
        <f t="shared" si="2162"/>
        <v>1.5051973743388507</v>
      </c>
      <c r="BT2745">
        <f t="shared" si="2163"/>
        <v>-0.74996294769766236</v>
      </c>
      <c r="BU2745">
        <f t="shared" si="2164"/>
        <v>-0.71890322722064026</v>
      </c>
      <c r="BV2745">
        <f t="shared" si="2165"/>
        <v>1.1042462740095595</v>
      </c>
      <c r="BW2745">
        <f t="shared" si="2166"/>
        <v>-0.10325810958507768</v>
      </c>
      <c r="BX2745">
        <f t="shared" si="2167"/>
        <v>-4.71798068532421E-2</v>
      </c>
      <c r="BY2745">
        <f t="shared" si="2168"/>
        <v>-0.1059703395244459</v>
      </c>
      <c r="BZ2745">
        <f t="shared" si="2169"/>
        <v>-0.19657009570666342</v>
      </c>
      <c r="CA2745">
        <f t="shared" si="2170"/>
        <v>-0.13449718289666615</v>
      </c>
      <c r="CB2745">
        <f t="shared" si="2171"/>
        <v>-0.31011394532950831</v>
      </c>
      <c r="CC2745">
        <f t="shared" si="2172"/>
        <v>-0.17748553263522798</v>
      </c>
      <c r="CD2745">
        <f t="shared" si="2173"/>
        <v>-0.25505410597689637</v>
      </c>
      <c r="CE2745">
        <f t="shared" si="2174"/>
        <v>-0.25381703953656021</v>
      </c>
      <c r="CF2745">
        <f t="shared" si="2175"/>
        <v>-0.15071378989543877</v>
      </c>
      <c r="CG2745">
        <f t="shared" si="2176"/>
        <v>-0.10861780008030536</v>
      </c>
      <c r="CH2745">
        <f t="shared" si="2177"/>
        <v>-0.18882099759926541</v>
      </c>
      <c r="CI2745">
        <f t="shared" si="2178"/>
        <v>2.2399281157176252</v>
      </c>
      <c r="CJ2745">
        <f t="shared" si="2179"/>
        <v>-0.16369571079412945</v>
      </c>
      <c r="CK2745">
        <f t="shared" si="2180"/>
        <v>-9.7617598250793164E-2</v>
      </c>
      <c r="CL2745">
        <f t="shared" si="2181"/>
        <v>-0.2513290785070888</v>
      </c>
      <c r="CM2745">
        <f t="shared" si="2182"/>
        <v>-0.23069011945429144</v>
      </c>
      <c r="CN2745">
        <f t="shared" si="2183"/>
        <v>-0.28694158180777513</v>
      </c>
      <c r="CO2745">
        <f t="shared" si="2184"/>
        <v>-0.13662117757178671</v>
      </c>
      <c r="CP2745">
        <f t="shared" si="2185"/>
        <v>-0.22529952388354521</v>
      </c>
      <c r="CQ2745">
        <f t="shared" si="2186"/>
        <v>-0.21419160226713194</v>
      </c>
      <c r="CR2745">
        <f t="shared" si="2187"/>
        <v>-0.26837784803098957</v>
      </c>
      <c r="CS2745">
        <f t="shared" si="2188"/>
        <v>-0.12792901248503974</v>
      </c>
      <c r="CT2745">
        <f t="shared" si="2189"/>
        <v>-0.15262944947551418</v>
      </c>
      <c r="CU2745">
        <f t="shared" si="2190"/>
        <v>-9.1644382318053288E-2</v>
      </c>
      <c r="CV2745">
        <f t="shared" si="2191"/>
        <v>-0.57785152491952818</v>
      </c>
      <c r="CX2745">
        <f t="shared" si="2192"/>
        <v>-0.17892039834148288</v>
      </c>
      <c r="CY2745">
        <f t="shared" si="2193"/>
        <v>0.49689876446794551</v>
      </c>
      <c r="CZ2745">
        <f t="shared" si="2194"/>
        <v>0.4567315408204366</v>
      </c>
      <c r="DA2745" t="str">
        <f t="shared" si="2195"/>
        <v/>
      </c>
    </row>
    <row r="2746" spans="1:105" x14ac:dyDescent="0.25">
      <c r="A2746">
        <v>2753</v>
      </c>
      <c r="B2746">
        <v>13300</v>
      </c>
      <c r="C2746">
        <v>5</v>
      </c>
      <c r="D2746">
        <v>5</v>
      </c>
      <c r="E2746">
        <v>1956</v>
      </c>
      <c r="F2746">
        <v>2001</v>
      </c>
      <c r="G2746">
        <v>494</v>
      </c>
      <c r="H2746">
        <v>521</v>
      </c>
      <c r="I2746">
        <v>1015</v>
      </c>
      <c r="J2746">
        <v>1384</v>
      </c>
      <c r="K2746">
        <v>0</v>
      </c>
      <c r="L2746">
        <v>1384</v>
      </c>
      <c r="M2746">
        <v>1</v>
      </c>
      <c r="N2746">
        <v>0</v>
      </c>
      <c r="O2746">
        <v>2</v>
      </c>
      <c r="P2746">
        <v>6</v>
      </c>
      <c r="Q2746">
        <v>0</v>
      </c>
      <c r="R2746">
        <v>2</v>
      </c>
      <c r="S2746">
        <v>896</v>
      </c>
      <c r="T2746">
        <v>75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1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3</v>
      </c>
      <c r="AX2746">
        <v>159000</v>
      </c>
      <c r="BB2746">
        <f t="shared" si="2145"/>
        <v>0.33842844378816378</v>
      </c>
      <c r="BC2746">
        <f t="shared" si="2146"/>
        <v>-0.79780217102585449</v>
      </c>
      <c r="BD2746">
        <f t="shared" si="2147"/>
        <v>-0.51240735344330679</v>
      </c>
      <c r="BE2746">
        <f t="shared" si="2148"/>
        <v>-0.53136907101056741</v>
      </c>
      <c r="BF2746">
        <f t="shared" si="2149"/>
        <v>0.77886665828462109</v>
      </c>
      <c r="BG2746">
        <f t="shared" si="2150"/>
        <v>0.11406336887967522</v>
      </c>
      <c r="BH2746">
        <f t="shared" si="2151"/>
        <v>-0.10054778842328425</v>
      </c>
      <c r="BI2746">
        <f t="shared" si="2152"/>
        <v>-0.10149466934898119</v>
      </c>
      <c r="BJ2746">
        <f t="shared" si="2153"/>
        <v>0.60244641170359092</v>
      </c>
      <c r="BK2746">
        <f t="shared" si="2154"/>
        <v>-0.78942087648064874</v>
      </c>
      <c r="BL2746">
        <f t="shared" si="2155"/>
        <v>-0.24183490802757787</v>
      </c>
      <c r="BM2746">
        <f t="shared" si="2156"/>
        <v>-1.0396594366417218</v>
      </c>
      <c r="BN2746">
        <f t="shared" si="2157"/>
        <v>-0.76924933262188744</v>
      </c>
      <c r="BO2746">
        <f t="shared" si="2158"/>
        <v>-1.0605414743596004</v>
      </c>
      <c r="BP2746">
        <f t="shared" si="2159"/>
        <v>-0.29793416656059907</v>
      </c>
      <c r="BQ2746">
        <f t="shared" si="2160"/>
        <v>-0.94767465068294066</v>
      </c>
      <c r="BR2746">
        <f t="shared" si="2161"/>
        <v>0.30404081389622228</v>
      </c>
      <c r="BS2746">
        <f t="shared" si="2162"/>
        <v>2.0051346432463415</v>
      </c>
      <c r="BT2746">
        <f t="shared" si="2163"/>
        <v>-0.14918086619385623</v>
      </c>
      <c r="BU2746">
        <f t="shared" si="2164"/>
        <v>-0.71890322722064026</v>
      </c>
      <c r="BV2746">
        <f t="shared" si="2165"/>
        <v>-0.35717256959863808</v>
      </c>
      <c r="BW2746">
        <f t="shared" si="2166"/>
        <v>-0.10325810958507768</v>
      </c>
      <c r="BX2746">
        <f t="shared" si="2167"/>
        <v>-4.71798068532421E-2</v>
      </c>
      <c r="BY2746">
        <f t="shared" si="2168"/>
        <v>-0.1059703395244459</v>
      </c>
      <c r="BZ2746">
        <f t="shared" si="2169"/>
        <v>-0.19657009570666342</v>
      </c>
      <c r="CA2746">
        <f t="shared" si="2170"/>
        <v>-0.13449718289666615</v>
      </c>
      <c r="CB2746">
        <f t="shared" si="2171"/>
        <v>-0.31011394532950831</v>
      </c>
      <c r="CC2746">
        <f t="shared" si="2172"/>
        <v>-0.17748553263522798</v>
      </c>
      <c r="CD2746">
        <f t="shared" si="2173"/>
        <v>-0.25505410597689637</v>
      </c>
      <c r="CE2746">
        <f t="shared" si="2174"/>
        <v>-0.25381703953656021</v>
      </c>
      <c r="CF2746">
        <f t="shared" si="2175"/>
        <v>-0.15071378989543877</v>
      </c>
      <c r="CG2746">
        <f t="shared" si="2176"/>
        <v>-0.10861780008030536</v>
      </c>
      <c r="CH2746">
        <f t="shared" si="2177"/>
        <v>-0.18882099759926541</v>
      </c>
      <c r="CI2746">
        <f t="shared" si="2178"/>
        <v>2.2399281157176252</v>
      </c>
      <c r="CJ2746">
        <f t="shared" si="2179"/>
        <v>-0.16369571079412945</v>
      </c>
      <c r="CK2746">
        <f t="shared" si="2180"/>
        <v>-9.7617598250793164E-2</v>
      </c>
      <c r="CL2746">
        <f t="shared" si="2181"/>
        <v>-0.2513290785070888</v>
      </c>
      <c r="CM2746">
        <f t="shared" si="2182"/>
        <v>-0.23069011945429144</v>
      </c>
      <c r="CN2746">
        <f t="shared" si="2183"/>
        <v>-0.28694158180777513</v>
      </c>
      <c r="CO2746">
        <f t="shared" si="2184"/>
        <v>-0.13662117757178671</v>
      </c>
      <c r="CP2746">
        <f t="shared" si="2185"/>
        <v>-0.22529952388354521</v>
      </c>
      <c r="CQ2746">
        <f t="shared" si="2186"/>
        <v>-0.21419160226713194</v>
      </c>
      <c r="CR2746">
        <f t="shared" si="2187"/>
        <v>-0.26837784803098957</v>
      </c>
      <c r="CS2746">
        <f t="shared" si="2188"/>
        <v>-0.12792901248503974</v>
      </c>
      <c r="CT2746">
        <f t="shared" si="2189"/>
        <v>-0.15262944947551418</v>
      </c>
      <c r="CU2746">
        <f t="shared" si="2190"/>
        <v>-9.1644382318053288E-2</v>
      </c>
      <c r="CV2746">
        <f t="shared" si="2191"/>
        <v>-0.57785152491952818</v>
      </c>
      <c r="CX2746">
        <f t="shared" si="2192"/>
        <v>-0.28251738471948523</v>
      </c>
      <c r="CY2746">
        <f t="shared" si="2193"/>
        <v>-0.20900030681058371</v>
      </c>
      <c r="CZ2746">
        <f t="shared" si="2194"/>
        <v>5.4047607442634961E-3</v>
      </c>
      <c r="DA2746" t="str">
        <f t="shared" si="2195"/>
        <v/>
      </c>
    </row>
    <row r="2747" spans="1:105" x14ac:dyDescent="0.25">
      <c r="A2747">
        <v>2754</v>
      </c>
      <c r="B2747">
        <v>22136</v>
      </c>
      <c r="C2747">
        <v>5</v>
      </c>
      <c r="D2747">
        <v>5</v>
      </c>
      <c r="E2747">
        <v>1925</v>
      </c>
      <c r="F2747">
        <v>1975</v>
      </c>
      <c r="G2747">
        <v>1018</v>
      </c>
      <c r="H2747">
        <v>1153</v>
      </c>
      <c r="I2747">
        <v>2171</v>
      </c>
      <c r="J2747">
        <v>1392</v>
      </c>
      <c r="K2747">
        <v>1248</v>
      </c>
      <c r="L2747">
        <v>2640</v>
      </c>
      <c r="M2747">
        <v>2</v>
      </c>
      <c r="N2747">
        <v>1</v>
      </c>
      <c r="O2747">
        <v>5</v>
      </c>
      <c r="P2747">
        <v>10</v>
      </c>
      <c r="Q2747">
        <v>1</v>
      </c>
      <c r="R2747">
        <v>3</v>
      </c>
      <c r="S2747">
        <v>1008</v>
      </c>
      <c r="T2747">
        <v>631</v>
      </c>
      <c r="U2747">
        <v>48</v>
      </c>
      <c r="V2747">
        <v>148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1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3</v>
      </c>
      <c r="AX2747">
        <v>180000</v>
      </c>
      <c r="BB2747">
        <f t="shared" si="2145"/>
        <v>1.3185877040615908</v>
      </c>
      <c r="BC2747">
        <f t="shared" si="2146"/>
        <v>-0.79780217102585449</v>
      </c>
      <c r="BD2747">
        <f t="shared" si="2147"/>
        <v>-0.51240735344330679</v>
      </c>
      <c r="BE2747">
        <f t="shared" si="2148"/>
        <v>-1.5670459777271732</v>
      </c>
      <c r="BF2747">
        <f t="shared" si="2149"/>
        <v>-0.48066891903812442</v>
      </c>
      <c r="BG2747">
        <f t="shared" si="2150"/>
        <v>1.3098061975872834</v>
      </c>
      <c r="BH2747">
        <f t="shared" si="2151"/>
        <v>1.3247698289313687</v>
      </c>
      <c r="BI2747">
        <f t="shared" si="2152"/>
        <v>2.6683206411728699</v>
      </c>
      <c r="BJ2747">
        <f t="shared" si="2153"/>
        <v>0.62382924261367878</v>
      </c>
      <c r="BK2747">
        <f t="shared" si="2154"/>
        <v>2.1236641198251385</v>
      </c>
      <c r="BL2747">
        <f t="shared" si="2155"/>
        <v>2.3197897555409459</v>
      </c>
      <c r="BM2747">
        <f t="shared" si="2156"/>
        <v>0.78965335510324319</v>
      </c>
      <c r="BN2747">
        <f t="shared" si="2157"/>
        <v>1.2088203798343946</v>
      </c>
      <c r="BO2747">
        <f t="shared" si="2158"/>
        <v>2.6414132519117914</v>
      </c>
      <c r="BP2747">
        <f t="shared" si="2159"/>
        <v>2.2198193536698141</v>
      </c>
      <c r="BQ2747">
        <f t="shared" si="2160"/>
        <v>0.60872532306641436</v>
      </c>
      <c r="BR2747">
        <f t="shared" si="2161"/>
        <v>1.648693062085903</v>
      </c>
      <c r="BS2747">
        <f t="shared" si="2162"/>
        <v>2.538401063414331</v>
      </c>
      <c r="BT2747">
        <f t="shared" si="2163"/>
        <v>4.3046169646876935</v>
      </c>
      <c r="BU2747">
        <f t="shared" si="2164"/>
        <v>2.1809886114879194E-2</v>
      </c>
      <c r="BV2747">
        <f t="shared" si="2165"/>
        <v>2.0460495287792866</v>
      </c>
      <c r="BW2747">
        <f t="shared" si="2166"/>
        <v>-0.10325810958507768</v>
      </c>
      <c r="BX2747">
        <f t="shared" si="2167"/>
        <v>-4.71798068532421E-2</v>
      </c>
      <c r="BY2747">
        <f t="shared" si="2168"/>
        <v>-0.1059703395244459</v>
      </c>
      <c r="BZ2747">
        <f t="shared" si="2169"/>
        <v>-0.19657009570666342</v>
      </c>
      <c r="CA2747">
        <f t="shared" si="2170"/>
        <v>-0.13449718289666615</v>
      </c>
      <c r="CB2747">
        <f t="shared" si="2171"/>
        <v>-0.31011394532950831</v>
      </c>
      <c r="CC2747">
        <f t="shared" si="2172"/>
        <v>-0.17748553263522798</v>
      </c>
      <c r="CD2747">
        <f t="shared" si="2173"/>
        <v>-0.25505410597689637</v>
      </c>
      <c r="CE2747">
        <f t="shared" si="2174"/>
        <v>-0.25381703953656021</v>
      </c>
      <c r="CF2747">
        <f t="shared" si="2175"/>
        <v>-0.15071378989543877</v>
      </c>
      <c r="CG2747">
        <f t="shared" si="2176"/>
        <v>-0.10861780008030536</v>
      </c>
      <c r="CH2747">
        <f t="shared" si="2177"/>
        <v>-0.18882099759926541</v>
      </c>
      <c r="CI2747">
        <f t="shared" si="2178"/>
        <v>-0.44619487448339101</v>
      </c>
      <c r="CJ2747">
        <f t="shared" si="2179"/>
        <v>-0.16369571079412945</v>
      </c>
      <c r="CK2747">
        <f t="shared" si="2180"/>
        <v>-9.7617598250793164E-2</v>
      </c>
      <c r="CL2747">
        <f t="shared" si="2181"/>
        <v>-0.2513290785070888</v>
      </c>
      <c r="CM2747">
        <f t="shared" si="2182"/>
        <v>-0.23069011945429144</v>
      </c>
      <c r="CN2747">
        <f t="shared" si="2183"/>
        <v>3.4830937996082483</v>
      </c>
      <c r="CO2747">
        <f t="shared" si="2184"/>
        <v>-0.13662117757178671</v>
      </c>
      <c r="CP2747">
        <f t="shared" si="2185"/>
        <v>-0.22529952388354521</v>
      </c>
      <c r="CQ2747">
        <f t="shared" si="2186"/>
        <v>-0.21419160226713194</v>
      </c>
      <c r="CR2747">
        <f t="shared" si="2187"/>
        <v>-0.26837784803098957</v>
      </c>
      <c r="CS2747">
        <f t="shared" si="2188"/>
        <v>-0.12792901248503974</v>
      </c>
      <c r="CT2747">
        <f t="shared" si="2189"/>
        <v>-0.15262944947551418</v>
      </c>
      <c r="CU2747">
        <f t="shared" si="2190"/>
        <v>-9.1644382318053288E-2</v>
      </c>
      <c r="CV2747">
        <f t="shared" si="2191"/>
        <v>-0.57785152491952818</v>
      </c>
      <c r="CX2747">
        <f t="shared" si="2192"/>
        <v>-1.0575295477229074E-2</v>
      </c>
      <c r="CY2747">
        <f t="shared" si="2193"/>
        <v>1.0954381438774417</v>
      </c>
      <c r="CZ2747">
        <f t="shared" si="2194"/>
        <v>1.223265728033148</v>
      </c>
      <c r="DA2747" t="str">
        <f t="shared" si="2195"/>
        <v/>
      </c>
    </row>
    <row r="2748" spans="1:105" x14ac:dyDescent="0.25">
      <c r="A2748">
        <v>2755</v>
      </c>
      <c r="B2748">
        <v>7500</v>
      </c>
      <c r="C2748">
        <v>6</v>
      </c>
      <c r="D2748">
        <v>6</v>
      </c>
      <c r="E2748">
        <v>1947</v>
      </c>
      <c r="F2748">
        <v>1950</v>
      </c>
      <c r="G2748">
        <v>0</v>
      </c>
      <c r="H2748">
        <v>784</v>
      </c>
      <c r="I2748">
        <v>784</v>
      </c>
      <c r="J2748">
        <v>900</v>
      </c>
      <c r="K2748">
        <v>412</v>
      </c>
      <c r="L2748">
        <v>1312</v>
      </c>
      <c r="M2748">
        <v>1</v>
      </c>
      <c r="N2748">
        <v>1</v>
      </c>
      <c r="O2748">
        <v>3</v>
      </c>
      <c r="P2748">
        <v>6</v>
      </c>
      <c r="Q2748">
        <v>0</v>
      </c>
      <c r="R2748">
        <v>2</v>
      </c>
      <c r="S2748">
        <v>649</v>
      </c>
      <c r="T2748">
        <v>0</v>
      </c>
      <c r="U2748">
        <v>28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1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3</v>
      </c>
      <c r="AX2748">
        <v>127000</v>
      </c>
      <c r="BB2748">
        <f t="shared" si="2145"/>
        <v>-0.304953596681039</v>
      </c>
      <c r="BC2748">
        <f t="shared" si="2146"/>
        <v>-7.2527470093259272E-2</v>
      </c>
      <c r="BD2748">
        <f t="shared" si="2147"/>
        <v>0.38830869753125574</v>
      </c>
      <c r="BE2748">
        <f t="shared" si="2148"/>
        <v>-0.83204946328313034</v>
      </c>
      <c r="BF2748">
        <f t="shared" si="2149"/>
        <v>-1.691760820309995</v>
      </c>
      <c r="BG2748">
        <f t="shared" si="2150"/>
        <v>-1.0132209009324593</v>
      </c>
      <c r="BH2748">
        <f t="shared" si="2151"/>
        <v>0.49258280234297169</v>
      </c>
      <c r="BI2748">
        <f t="shared" si="2152"/>
        <v>-0.65497852465222306</v>
      </c>
      <c r="BJ2748">
        <f t="shared" si="2153"/>
        <v>-0.69121485835671959</v>
      </c>
      <c r="BK2748">
        <f t="shared" si="2154"/>
        <v>0.17227064473568485</v>
      </c>
      <c r="BL2748">
        <f t="shared" si="2155"/>
        <v>-0.38867963396462701</v>
      </c>
      <c r="BM2748">
        <f t="shared" si="2156"/>
        <v>-1.0396594366417218</v>
      </c>
      <c r="BN2748">
        <f t="shared" si="2157"/>
        <v>1.2088203798343946</v>
      </c>
      <c r="BO2748">
        <f t="shared" si="2158"/>
        <v>0.17344343439753029</v>
      </c>
      <c r="BP2748">
        <f t="shared" si="2159"/>
        <v>-0.29793416656059907</v>
      </c>
      <c r="BQ2748">
        <f t="shared" si="2160"/>
        <v>-0.94767465068294066</v>
      </c>
      <c r="BR2748">
        <f t="shared" si="2161"/>
        <v>0.30404081389622228</v>
      </c>
      <c r="BS2748">
        <f t="shared" si="2162"/>
        <v>0.82909173448300644</v>
      </c>
      <c r="BT2748">
        <f t="shared" si="2163"/>
        <v>-0.74996294769766236</v>
      </c>
      <c r="BU2748">
        <f t="shared" si="2164"/>
        <v>-0.28682057777492059</v>
      </c>
      <c r="BV2748">
        <f t="shared" si="2165"/>
        <v>-0.35717256959863808</v>
      </c>
      <c r="BW2748">
        <f t="shared" si="2166"/>
        <v>-0.10325810958507768</v>
      </c>
      <c r="BX2748">
        <f t="shared" si="2167"/>
        <v>-4.71798068532421E-2</v>
      </c>
      <c r="BY2748">
        <f t="shared" si="2168"/>
        <v>-0.1059703395244459</v>
      </c>
      <c r="BZ2748">
        <f t="shared" si="2169"/>
        <v>-0.19657009570666342</v>
      </c>
      <c r="CA2748">
        <f t="shared" si="2170"/>
        <v>-0.13449718289666615</v>
      </c>
      <c r="CB2748">
        <f t="shared" si="2171"/>
        <v>-0.31011394532950831</v>
      </c>
      <c r="CC2748">
        <f t="shared" si="2172"/>
        <v>-0.17748553263522798</v>
      </c>
      <c r="CD2748">
        <f t="shared" si="2173"/>
        <v>-0.25505410597689637</v>
      </c>
      <c r="CE2748">
        <f t="shared" si="2174"/>
        <v>-0.25381703953656021</v>
      </c>
      <c r="CF2748">
        <f t="shared" si="2175"/>
        <v>-0.15071378989543877</v>
      </c>
      <c r="CG2748">
        <f t="shared" si="2176"/>
        <v>-0.10861780008030536</v>
      </c>
      <c r="CH2748">
        <f t="shared" si="2177"/>
        <v>-0.18882099759926541</v>
      </c>
      <c r="CI2748">
        <f t="shared" si="2178"/>
        <v>2.2399281157176252</v>
      </c>
      <c r="CJ2748">
        <f t="shared" si="2179"/>
        <v>-0.16369571079412945</v>
      </c>
      <c r="CK2748">
        <f t="shared" si="2180"/>
        <v>-9.7617598250793164E-2</v>
      </c>
      <c r="CL2748">
        <f t="shared" si="2181"/>
        <v>-0.2513290785070888</v>
      </c>
      <c r="CM2748">
        <f t="shared" si="2182"/>
        <v>-0.23069011945429144</v>
      </c>
      <c r="CN2748">
        <f t="shared" si="2183"/>
        <v>-0.28694158180777513</v>
      </c>
      <c r="CO2748">
        <f t="shared" si="2184"/>
        <v>-0.13662117757178671</v>
      </c>
      <c r="CP2748">
        <f t="shared" si="2185"/>
        <v>-0.22529952388354521</v>
      </c>
      <c r="CQ2748">
        <f t="shared" si="2186"/>
        <v>-0.21419160226713194</v>
      </c>
      <c r="CR2748">
        <f t="shared" si="2187"/>
        <v>-0.26837784803098957</v>
      </c>
      <c r="CS2748">
        <f t="shared" si="2188"/>
        <v>-0.12792901248503974</v>
      </c>
      <c r="CT2748">
        <f t="shared" si="2189"/>
        <v>-0.15262944947551418</v>
      </c>
      <c r="CU2748">
        <f t="shared" si="2190"/>
        <v>-9.1644382318053288E-2</v>
      </c>
      <c r="CV2748">
        <f t="shared" si="2191"/>
        <v>-0.57785152491952818</v>
      </c>
      <c r="CX2748">
        <f t="shared" si="2192"/>
        <v>-0.69690533023149459</v>
      </c>
      <c r="CY2748">
        <f t="shared" si="2193"/>
        <v>-0.57423537399491897</v>
      </c>
      <c r="CZ2748">
        <f t="shared" si="2194"/>
        <v>1.5047918163083377E-2</v>
      </c>
      <c r="DA2748" t="str">
        <f t="shared" si="2195"/>
        <v/>
      </c>
    </row>
    <row r="2749" spans="1:105" x14ac:dyDescent="0.25">
      <c r="A2749">
        <v>2756</v>
      </c>
      <c r="B2749">
        <v>10410</v>
      </c>
      <c r="C2749">
        <v>3</v>
      </c>
      <c r="D2749">
        <v>8</v>
      </c>
      <c r="E2749">
        <v>1930</v>
      </c>
      <c r="F2749">
        <v>2001</v>
      </c>
      <c r="G2749">
        <v>0</v>
      </c>
      <c r="H2749">
        <v>713</v>
      </c>
      <c r="I2749">
        <v>713</v>
      </c>
      <c r="J2749">
        <v>713</v>
      </c>
      <c r="K2749">
        <v>0</v>
      </c>
      <c r="L2749">
        <v>713</v>
      </c>
      <c r="M2749">
        <v>1</v>
      </c>
      <c r="N2749">
        <v>0</v>
      </c>
      <c r="O2749">
        <v>2</v>
      </c>
      <c r="P2749">
        <v>5</v>
      </c>
      <c r="Q2749">
        <v>0</v>
      </c>
      <c r="R2749">
        <v>1</v>
      </c>
      <c r="S2749">
        <v>371</v>
      </c>
      <c r="T2749">
        <v>0</v>
      </c>
      <c r="U2749">
        <v>75</v>
      </c>
      <c r="V2749">
        <v>161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1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3</v>
      </c>
      <c r="AX2749">
        <v>99800</v>
      </c>
      <c r="BB2749">
        <f t="shared" si="2145"/>
        <v>1.7846702933681732E-2</v>
      </c>
      <c r="BC2749">
        <f t="shared" si="2146"/>
        <v>-2.2483515728910453</v>
      </c>
      <c r="BD2749">
        <f t="shared" si="2147"/>
        <v>2.1897407994803806</v>
      </c>
      <c r="BE2749">
        <f t="shared" si="2148"/>
        <v>-1.4000013153535271</v>
      </c>
      <c r="BF2749">
        <f t="shared" si="2149"/>
        <v>0.77886665828462109</v>
      </c>
      <c r="BG2749">
        <f t="shared" si="2150"/>
        <v>-1.0132209009324593</v>
      </c>
      <c r="BH2749">
        <f t="shared" si="2151"/>
        <v>0.33246009533002807</v>
      </c>
      <c r="BI2749">
        <f t="shared" si="2152"/>
        <v>-0.82509693905278658</v>
      </c>
      <c r="BJ2749">
        <f t="shared" si="2153"/>
        <v>-1.1910385308800213</v>
      </c>
      <c r="BK2749">
        <f t="shared" si="2154"/>
        <v>-0.78942087648064874</v>
      </c>
      <c r="BL2749">
        <f t="shared" si="2155"/>
        <v>-1.6103461733575775</v>
      </c>
      <c r="BM2749">
        <f t="shared" si="2156"/>
        <v>-1.0396594366417218</v>
      </c>
      <c r="BN2749">
        <f t="shared" si="2157"/>
        <v>-0.76924933262188744</v>
      </c>
      <c r="BO2749">
        <f t="shared" si="2158"/>
        <v>-1.0605414743596004</v>
      </c>
      <c r="BP2749">
        <f t="shared" si="2159"/>
        <v>-0.92737254661820245</v>
      </c>
      <c r="BQ2749">
        <f t="shared" si="2160"/>
        <v>-0.94767465068294066</v>
      </c>
      <c r="BR2749">
        <f t="shared" si="2161"/>
        <v>-1.0406114342934585</v>
      </c>
      <c r="BS2749">
        <f t="shared" si="2162"/>
        <v>-0.49455170129111137</v>
      </c>
      <c r="BT2749">
        <f t="shared" si="2163"/>
        <v>-0.74996294769766236</v>
      </c>
      <c r="BU2749">
        <f t="shared" si="2164"/>
        <v>0.4384610123661089</v>
      </c>
      <c r="BV2749">
        <f t="shared" si="2165"/>
        <v>2.2571433617449155</v>
      </c>
      <c r="BW2749">
        <f t="shared" si="2166"/>
        <v>-0.10325810958507768</v>
      </c>
      <c r="BX2749">
        <f t="shared" si="2167"/>
        <v>-4.71798068532421E-2</v>
      </c>
      <c r="BY2749">
        <f t="shared" si="2168"/>
        <v>-0.1059703395244459</v>
      </c>
      <c r="BZ2749">
        <f t="shared" si="2169"/>
        <v>-0.19657009570666342</v>
      </c>
      <c r="CA2749">
        <f t="shared" si="2170"/>
        <v>-0.13449718289666615</v>
      </c>
      <c r="CB2749">
        <f t="shared" si="2171"/>
        <v>-0.31011394532950831</v>
      </c>
      <c r="CC2749">
        <f t="shared" si="2172"/>
        <v>-0.17748553263522798</v>
      </c>
      <c r="CD2749">
        <f t="shared" si="2173"/>
        <v>-0.25505410597689637</v>
      </c>
      <c r="CE2749">
        <f t="shared" si="2174"/>
        <v>-0.25381703953656021</v>
      </c>
      <c r="CF2749">
        <f t="shared" si="2175"/>
        <v>-0.15071378989543877</v>
      </c>
      <c r="CG2749">
        <f t="shared" si="2176"/>
        <v>-0.10861780008030536</v>
      </c>
      <c r="CH2749">
        <f t="shared" si="2177"/>
        <v>-0.18882099759926541</v>
      </c>
      <c r="CI2749">
        <f t="shared" si="2178"/>
        <v>-0.44619487448339101</v>
      </c>
      <c r="CJ2749">
        <f t="shared" si="2179"/>
        <v>-0.16369571079412945</v>
      </c>
      <c r="CK2749">
        <f t="shared" si="2180"/>
        <v>-9.7617598250793164E-2</v>
      </c>
      <c r="CL2749">
        <f t="shared" si="2181"/>
        <v>-0.2513290785070888</v>
      </c>
      <c r="CM2749">
        <f t="shared" si="2182"/>
        <v>-0.23069011945429144</v>
      </c>
      <c r="CN2749">
        <f t="shared" si="2183"/>
        <v>3.4830937996082483</v>
      </c>
      <c r="CO2749">
        <f t="shared" si="2184"/>
        <v>-0.13662117757178671</v>
      </c>
      <c r="CP2749">
        <f t="shared" si="2185"/>
        <v>-0.22529952388354521</v>
      </c>
      <c r="CQ2749">
        <f t="shared" si="2186"/>
        <v>-0.21419160226713194</v>
      </c>
      <c r="CR2749">
        <f t="shared" si="2187"/>
        <v>-0.26837784803098957</v>
      </c>
      <c r="CS2749">
        <f t="shared" si="2188"/>
        <v>-0.12792901248503974</v>
      </c>
      <c r="CT2749">
        <f t="shared" si="2189"/>
        <v>-0.15262944947551418</v>
      </c>
      <c r="CU2749">
        <f t="shared" si="2190"/>
        <v>-9.1644382318053288E-2</v>
      </c>
      <c r="CV2749">
        <f t="shared" si="2191"/>
        <v>-0.57785152491952818</v>
      </c>
      <c r="CX2749">
        <f t="shared" si="2192"/>
        <v>-1.0491350839167026</v>
      </c>
      <c r="CY2749">
        <f t="shared" si="2193"/>
        <v>-1.2047483848063867</v>
      </c>
      <c r="CZ2749">
        <f t="shared" si="2194"/>
        <v>2.4215499413783346E-2</v>
      </c>
      <c r="DA2749" t="str">
        <f t="shared" si="2195"/>
        <v/>
      </c>
    </row>
    <row r="2750" spans="1:105" x14ac:dyDescent="0.25">
      <c r="A2750">
        <v>2757</v>
      </c>
      <c r="B2750">
        <v>10914</v>
      </c>
      <c r="C2750">
        <v>3</v>
      </c>
      <c r="D2750">
        <v>3</v>
      </c>
      <c r="E2750">
        <v>1929</v>
      </c>
      <c r="F2750">
        <v>1950</v>
      </c>
      <c r="G2750">
        <v>0</v>
      </c>
      <c r="H2750">
        <v>715</v>
      </c>
      <c r="I2750">
        <v>715</v>
      </c>
      <c r="J2750">
        <v>715</v>
      </c>
      <c r="K2750">
        <v>0</v>
      </c>
      <c r="L2750">
        <v>715</v>
      </c>
      <c r="M2750">
        <v>1</v>
      </c>
      <c r="N2750">
        <v>0</v>
      </c>
      <c r="O2750">
        <v>2</v>
      </c>
      <c r="P2750">
        <v>4</v>
      </c>
      <c r="Q2750">
        <v>0</v>
      </c>
      <c r="R2750">
        <v>2</v>
      </c>
      <c r="S2750">
        <v>660</v>
      </c>
      <c r="T2750">
        <v>0</v>
      </c>
      <c r="U2750">
        <v>0</v>
      </c>
      <c r="V2750">
        <v>75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1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3</v>
      </c>
      <c r="AX2750">
        <v>68000</v>
      </c>
      <c r="BB2750">
        <f t="shared" si="2145"/>
        <v>7.3754383691695222E-2</v>
      </c>
      <c r="BC2750">
        <f t="shared" si="2146"/>
        <v>-2.2483515728910453</v>
      </c>
      <c r="BD2750">
        <f t="shared" si="2147"/>
        <v>-2.313839455392432</v>
      </c>
      <c r="BE2750">
        <f t="shared" si="2148"/>
        <v>-1.4334102478282564</v>
      </c>
      <c r="BF2750">
        <f t="shared" si="2149"/>
        <v>-1.691760820309995</v>
      </c>
      <c r="BG2750">
        <f t="shared" si="2150"/>
        <v>-1.0132209009324593</v>
      </c>
      <c r="BH2750">
        <f t="shared" si="2151"/>
        <v>0.33697059411912506</v>
      </c>
      <c r="BI2750">
        <f t="shared" si="2152"/>
        <v>-0.82030487104150318</v>
      </c>
      <c r="BJ2750">
        <f t="shared" si="2153"/>
        <v>-1.1856928231524995</v>
      </c>
      <c r="BK2750">
        <f t="shared" si="2154"/>
        <v>-0.78942087648064874</v>
      </c>
      <c r="BL2750">
        <f t="shared" si="2155"/>
        <v>-1.6062671531926593</v>
      </c>
      <c r="BM2750">
        <f t="shared" si="2156"/>
        <v>-1.0396594366417218</v>
      </c>
      <c r="BN2750">
        <f t="shared" si="2157"/>
        <v>-0.76924933262188744</v>
      </c>
      <c r="BO2750">
        <f t="shared" si="2158"/>
        <v>-1.0605414743596004</v>
      </c>
      <c r="BP2750">
        <f t="shared" si="2159"/>
        <v>-1.5568109266758057</v>
      </c>
      <c r="BQ2750">
        <f t="shared" si="2160"/>
        <v>-0.94767465068294066</v>
      </c>
      <c r="BR2750">
        <f t="shared" si="2161"/>
        <v>0.30404081389622228</v>
      </c>
      <c r="BS2750">
        <f t="shared" si="2162"/>
        <v>0.88146611503521977</v>
      </c>
      <c r="BT2750">
        <f t="shared" si="2163"/>
        <v>-0.74996294769766236</v>
      </c>
      <c r="BU2750">
        <f t="shared" si="2164"/>
        <v>-0.71890322722064026</v>
      </c>
      <c r="BV2750">
        <f t="shared" si="2165"/>
        <v>0.86067646674152654</v>
      </c>
      <c r="BW2750">
        <f t="shared" si="2166"/>
        <v>-0.10325810958507768</v>
      </c>
      <c r="BX2750">
        <f t="shared" si="2167"/>
        <v>-4.71798068532421E-2</v>
      </c>
      <c r="BY2750">
        <f t="shared" si="2168"/>
        <v>-0.1059703395244459</v>
      </c>
      <c r="BZ2750">
        <f t="shared" si="2169"/>
        <v>-0.19657009570666342</v>
      </c>
      <c r="CA2750">
        <f t="shared" si="2170"/>
        <v>-0.13449718289666615</v>
      </c>
      <c r="CB2750">
        <f t="shared" si="2171"/>
        <v>-0.31011394532950831</v>
      </c>
      <c r="CC2750">
        <f t="shared" si="2172"/>
        <v>-0.17748553263522798</v>
      </c>
      <c r="CD2750">
        <f t="shared" si="2173"/>
        <v>-0.25505410597689637</v>
      </c>
      <c r="CE2750">
        <f t="shared" si="2174"/>
        <v>-0.25381703953656021</v>
      </c>
      <c r="CF2750">
        <f t="shared" si="2175"/>
        <v>-0.15071378989543877</v>
      </c>
      <c r="CG2750">
        <f t="shared" si="2176"/>
        <v>-0.10861780008030536</v>
      </c>
      <c r="CH2750">
        <f t="shared" si="2177"/>
        <v>-0.18882099759926541</v>
      </c>
      <c r="CI2750">
        <f t="shared" si="2178"/>
        <v>2.2399281157176252</v>
      </c>
      <c r="CJ2750">
        <f t="shared" si="2179"/>
        <v>-0.16369571079412945</v>
      </c>
      <c r="CK2750">
        <f t="shared" si="2180"/>
        <v>-9.7617598250793164E-2</v>
      </c>
      <c r="CL2750">
        <f t="shared" si="2181"/>
        <v>-0.2513290785070888</v>
      </c>
      <c r="CM2750">
        <f t="shared" si="2182"/>
        <v>-0.23069011945429144</v>
      </c>
      <c r="CN2750">
        <f t="shared" si="2183"/>
        <v>-0.28694158180777513</v>
      </c>
      <c r="CO2750">
        <f t="shared" si="2184"/>
        <v>-0.13662117757178671</v>
      </c>
      <c r="CP2750">
        <f t="shared" si="2185"/>
        <v>-0.22529952388354521</v>
      </c>
      <c r="CQ2750">
        <f t="shared" si="2186"/>
        <v>-0.21419160226713194</v>
      </c>
      <c r="CR2750">
        <f t="shared" si="2187"/>
        <v>-0.26837784803098957</v>
      </c>
      <c r="CS2750">
        <f t="shared" si="2188"/>
        <v>-0.12792901248503974</v>
      </c>
      <c r="CT2750">
        <f t="shared" si="2189"/>
        <v>-0.15262944947551418</v>
      </c>
      <c r="CU2750">
        <f t="shared" si="2190"/>
        <v>-9.1644382318053288E-2</v>
      </c>
      <c r="CV2750">
        <f t="shared" si="2191"/>
        <v>-0.57785152491952818</v>
      </c>
      <c r="CX2750">
        <f t="shared" si="2192"/>
        <v>-1.4609331047692617</v>
      </c>
      <c r="CY2750">
        <f t="shared" si="2193"/>
        <v>-1.4185504904423547</v>
      </c>
      <c r="CZ2750">
        <f t="shared" si="2194"/>
        <v>1.796285997183346E-3</v>
      </c>
      <c r="DA2750" t="str">
        <f t="shared" si="2195"/>
        <v/>
      </c>
    </row>
    <row r="2751" spans="1:105" x14ac:dyDescent="0.25">
      <c r="A2751">
        <v>2758</v>
      </c>
      <c r="B2751">
        <v>7008</v>
      </c>
      <c r="C2751">
        <v>4</v>
      </c>
      <c r="D2751">
        <v>8</v>
      </c>
      <c r="E2751">
        <v>1900</v>
      </c>
      <c r="F2751">
        <v>1998</v>
      </c>
      <c r="G2751">
        <v>0</v>
      </c>
      <c r="H2751">
        <v>448</v>
      </c>
      <c r="I2751">
        <v>448</v>
      </c>
      <c r="J2751">
        <v>448</v>
      </c>
      <c r="K2751">
        <v>272</v>
      </c>
      <c r="L2751">
        <v>720</v>
      </c>
      <c r="M2751">
        <v>1</v>
      </c>
      <c r="N2751">
        <v>0</v>
      </c>
      <c r="O2751">
        <v>1</v>
      </c>
      <c r="P2751">
        <v>5</v>
      </c>
      <c r="Q2751">
        <v>0</v>
      </c>
      <c r="R2751">
        <v>1</v>
      </c>
      <c r="S2751">
        <v>280</v>
      </c>
      <c r="T2751">
        <v>0</v>
      </c>
      <c r="U2751">
        <v>0</v>
      </c>
      <c r="V2751">
        <v>7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1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2</v>
      </c>
      <c r="AX2751">
        <v>86900</v>
      </c>
      <c r="BB2751">
        <f t="shared" si="2145"/>
        <v>-0.3595301421829093</v>
      </c>
      <c r="BC2751">
        <f t="shared" si="2146"/>
        <v>-1.5230768719584498</v>
      </c>
      <c r="BD2751">
        <f t="shared" si="2147"/>
        <v>2.1897407994803806</v>
      </c>
      <c r="BE2751">
        <f t="shared" si="2148"/>
        <v>-2.4022692895954036</v>
      </c>
      <c r="BF2751">
        <f t="shared" si="2149"/>
        <v>0.63353563013199654</v>
      </c>
      <c r="BG2751">
        <f t="shared" si="2150"/>
        <v>-1.0132209009324593</v>
      </c>
      <c r="BH2751">
        <f t="shared" si="2151"/>
        <v>-0.26518099422532487</v>
      </c>
      <c r="BI2751">
        <f t="shared" si="2152"/>
        <v>-1.4600459505478478</v>
      </c>
      <c r="BJ2751">
        <f t="shared" si="2153"/>
        <v>-1.899344804776679</v>
      </c>
      <c r="BK2751">
        <f t="shared" si="2154"/>
        <v>-0.15451773626015666</v>
      </c>
      <c r="BL2751">
        <f t="shared" si="2155"/>
        <v>-1.5960696027803642</v>
      </c>
      <c r="BM2751">
        <f t="shared" si="2156"/>
        <v>-1.0396594366417218</v>
      </c>
      <c r="BN2751">
        <f t="shared" si="2157"/>
        <v>-0.76924933262188744</v>
      </c>
      <c r="BO2751">
        <f t="shared" si="2158"/>
        <v>-2.2945263831167311</v>
      </c>
      <c r="BP2751">
        <f t="shared" si="2159"/>
        <v>-0.92737254661820245</v>
      </c>
      <c r="BQ2751">
        <f t="shared" si="2160"/>
        <v>-0.94767465068294066</v>
      </c>
      <c r="BR2751">
        <f t="shared" si="2161"/>
        <v>-1.0406114342934585</v>
      </c>
      <c r="BS2751">
        <f t="shared" si="2162"/>
        <v>-0.92783066767760314</v>
      </c>
      <c r="BT2751">
        <f t="shared" si="2163"/>
        <v>-0.74996294769766236</v>
      </c>
      <c r="BU2751">
        <f t="shared" si="2164"/>
        <v>-0.71890322722064026</v>
      </c>
      <c r="BV2751">
        <f t="shared" si="2165"/>
        <v>0.77948653098551557</v>
      </c>
      <c r="BW2751">
        <f t="shared" si="2166"/>
        <v>-0.10325810958507768</v>
      </c>
      <c r="BX2751">
        <f t="shared" si="2167"/>
        <v>-4.71798068532421E-2</v>
      </c>
      <c r="BY2751">
        <f t="shared" si="2168"/>
        <v>-0.1059703395244459</v>
      </c>
      <c r="BZ2751">
        <f t="shared" si="2169"/>
        <v>-0.19657009570666342</v>
      </c>
      <c r="CA2751">
        <f t="shared" si="2170"/>
        <v>-0.13449718289666615</v>
      </c>
      <c r="CB2751">
        <f t="shared" si="2171"/>
        <v>-0.31011394532950831</v>
      </c>
      <c r="CC2751">
        <f t="shared" si="2172"/>
        <v>-0.17748553263522798</v>
      </c>
      <c r="CD2751">
        <f t="shared" si="2173"/>
        <v>-0.25505410597689637</v>
      </c>
      <c r="CE2751">
        <f t="shared" si="2174"/>
        <v>-0.25381703953656021</v>
      </c>
      <c r="CF2751">
        <f t="shared" si="2175"/>
        <v>-0.15071378989543877</v>
      </c>
      <c r="CG2751">
        <f t="shared" si="2176"/>
        <v>-0.10861780008030536</v>
      </c>
      <c r="CH2751">
        <f t="shared" si="2177"/>
        <v>-0.18882099759926541</v>
      </c>
      <c r="CI2751">
        <f t="shared" si="2178"/>
        <v>-0.44619487448339101</v>
      </c>
      <c r="CJ2751">
        <f t="shared" si="2179"/>
        <v>-0.16369571079412945</v>
      </c>
      <c r="CK2751">
        <f t="shared" si="2180"/>
        <v>-9.7617598250793164E-2</v>
      </c>
      <c r="CL2751">
        <f t="shared" si="2181"/>
        <v>-0.2513290785070888</v>
      </c>
      <c r="CM2751">
        <f t="shared" si="2182"/>
        <v>-0.23069011945429144</v>
      </c>
      <c r="CN2751">
        <f t="shared" si="2183"/>
        <v>3.4830937996082483</v>
      </c>
      <c r="CO2751">
        <f t="shared" si="2184"/>
        <v>-0.13662117757178671</v>
      </c>
      <c r="CP2751">
        <f t="shared" si="2185"/>
        <v>-0.22529952388354521</v>
      </c>
      <c r="CQ2751">
        <f t="shared" si="2186"/>
        <v>-0.21419160226713194</v>
      </c>
      <c r="CR2751">
        <f t="shared" si="2187"/>
        <v>-0.26837784803098957</v>
      </c>
      <c r="CS2751">
        <f t="shared" si="2188"/>
        <v>-0.12792901248503974</v>
      </c>
      <c r="CT2751">
        <f t="shared" si="2189"/>
        <v>-0.15262944947551418</v>
      </c>
      <c r="CU2751">
        <f t="shared" si="2190"/>
        <v>-9.1644382318053288E-2</v>
      </c>
      <c r="CV2751">
        <f t="shared" si="2191"/>
        <v>-1.7400110163777971</v>
      </c>
      <c r="CX2751">
        <f t="shared" si="2192"/>
        <v>-1.2161852244512312</v>
      </c>
      <c r="CY2751">
        <f t="shared" si="2193"/>
        <v>-1.412448383427892</v>
      </c>
      <c r="CZ2751">
        <f t="shared" si="2194"/>
        <v>3.8519227571498033E-2</v>
      </c>
      <c r="DA2751" t="str">
        <f t="shared" si="2195"/>
        <v/>
      </c>
    </row>
    <row r="2752" spans="1:105" x14ac:dyDescent="0.25">
      <c r="A2752">
        <v>2759</v>
      </c>
      <c r="B2752">
        <v>7200</v>
      </c>
      <c r="C2752">
        <v>6</v>
      </c>
      <c r="D2752">
        <v>8</v>
      </c>
      <c r="E2752">
        <v>1915</v>
      </c>
      <c r="F2752">
        <v>1950</v>
      </c>
      <c r="G2752">
        <v>338</v>
      </c>
      <c r="H2752">
        <v>325</v>
      </c>
      <c r="I2752">
        <v>663</v>
      </c>
      <c r="J2752">
        <v>774</v>
      </c>
      <c r="K2752">
        <v>821</v>
      </c>
      <c r="L2752">
        <v>1595</v>
      </c>
      <c r="M2752">
        <v>2</v>
      </c>
      <c r="N2752">
        <v>0</v>
      </c>
      <c r="O2752">
        <v>3</v>
      </c>
      <c r="P2752">
        <v>7</v>
      </c>
      <c r="Q2752">
        <v>1</v>
      </c>
      <c r="R2752">
        <v>2</v>
      </c>
      <c r="S2752">
        <v>528</v>
      </c>
      <c r="T2752">
        <v>49</v>
      </c>
      <c r="U2752">
        <v>0</v>
      </c>
      <c r="V2752">
        <v>231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1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3</v>
      </c>
      <c r="AX2752">
        <v>155500</v>
      </c>
      <c r="BB2752">
        <f t="shared" si="2145"/>
        <v>-0.33823197808461841</v>
      </c>
      <c r="BC2752">
        <f t="shared" si="2146"/>
        <v>-7.2527470093259272E-2</v>
      </c>
      <c r="BD2752">
        <f t="shared" si="2147"/>
        <v>2.1897407994803806</v>
      </c>
      <c r="BE2752">
        <f t="shared" si="2148"/>
        <v>-1.9011353024744655</v>
      </c>
      <c r="BF2752">
        <f t="shared" si="2149"/>
        <v>-1.691760820309995</v>
      </c>
      <c r="BG2752">
        <f t="shared" si="2150"/>
        <v>-0.24192113737678833</v>
      </c>
      <c r="BH2752">
        <f t="shared" si="2151"/>
        <v>-0.54257666975479057</v>
      </c>
      <c r="BI2752">
        <f t="shared" si="2152"/>
        <v>-0.94489863933487361</v>
      </c>
      <c r="BJ2752">
        <f t="shared" si="2153"/>
        <v>-1.027994445190602</v>
      </c>
      <c r="BK2752">
        <f t="shared" si="2154"/>
        <v>1.126959557787822</v>
      </c>
      <c r="BL2752">
        <f t="shared" si="2155"/>
        <v>0.18850171937127444</v>
      </c>
      <c r="BM2752">
        <f t="shared" si="2156"/>
        <v>0.78965335510324319</v>
      </c>
      <c r="BN2752">
        <f t="shared" si="2157"/>
        <v>-0.76924933262188744</v>
      </c>
      <c r="BO2752">
        <f t="shared" si="2158"/>
        <v>0.17344343439753029</v>
      </c>
      <c r="BP2752">
        <f t="shared" si="2159"/>
        <v>0.33150421349700426</v>
      </c>
      <c r="BQ2752">
        <f t="shared" si="2160"/>
        <v>0.60872532306641436</v>
      </c>
      <c r="BR2752">
        <f t="shared" si="2161"/>
        <v>0.30404081389622228</v>
      </c>
      <c r="BS2752">
        <f t="shared" si="2162"/>
        <v>0.25297354840866021</v>
      </c>
      <c r="BT2752">
        <f t="shared" si="2163"/>
        <v>-0.35745198778184234</v>
      </c>
      <c r="BU2752">
        <f t="shared" si="2164"/>
        <v>-0.71890322722064026</v>
      </c>
      <c r="BV2752">
        <f t="shared" si="2165"/>
        <v>3.3938024623290688</v>
      </c>
      <c r="BW2752">
        <f t="shared" si="2166"/>
        <v>-0.10325810958507768</v>
      </c>
      <c r="BX2752">
        <f t="shared" si="2167"/>
        <v>-4.71798068532421E-2</v>
      </c>
      <c r="BY2752">
        <f t="shared" si="2168"/>
        <v>-0.1059703395244459</v>
      </c>
      <c r="BZ2752">
        <f t="shared" si="2169"/>
        <v>-0.19657009570666342</v>
      </c>
      <c r="CA2752">
        <f t="shared" si="2170"/>
        <v>-0.13449718289666615</v>
      </c>
      <c r="CB2752">
        <f t="shared" si="2171"/>
        <v>-0.31011394532950831</v>
      </c>
      <c r="CC2752">
        <f t="shared" si="2172"/>
        <v>-0.17748553263522798</v>
      </c>
      <c r="CD2752">
        <f t="shared" si="2173"/>
        <v>-0.25505410597689637</v>
      </c>
      <c r="CE2752">
        <f t="shared" si="2174"/>
        <v>-0.25381703953656021</v>
      </c>
      <c r="CF2752">
        <f t="shared" si="2175"/>
        <v>-0.15071378989543877</v>
      </c>
      <c r="CG2752">
        <f t="shared" si="2176"/>
        <v>-0.10861780008030536</v>
      </c>
      <c r="CH2752">
        <f t="shared" si="2177"/>
        <v>-0.18882099759926541</v>
      </c>
      <c r="CI2752">
        <f t="shared" si="2178"/>
        <v>-0.44619487448339101</v>
      </c>
      <c r="CJ2752">
        <f t="shared" si="2179"/>
        <v>-0.16369571079412945</v>
      </c>
      <c r="CK2752">
        <f t="shared" si="2180"/>
        <v>-9.7617598250793164E-2</v>
      </c>
      <c r="CL2752">
        <f t="shared" si="2181"/>
        <v>-0.2513290785070888</v>
      </c>
      <c r="CM2752">
        <f t="shared" si="2182"/>
        <v>-0.23069011945429144</v>
      </c>
      <c r="CN2752">
        <f t="shared" si="2183"/>
        <v>3.4830937996082483</v>
      </c>
      <c r="CO2752">
        <f t="shared" si="2184"/>
        <v>-0.13662117757178671</v>
      </c>
      <c r="CP2752">
        <f t="shared" si="2185"/>
        <v>-0.22529952388354521</v>
      </c>
      <c r="CQ2752">
        <f t="shared" si="2186"/>
        <v>-0.21419160226713194</v>
      </c>
      <c r="CR2752">
        <f t="shared" si="2187"/>
        <v>-0.26837784803098957</v>
      </c>
      <c r="CS2752">
        <f t="shared" si="2188"/>
        <v>-0.12792901248503974</v>
      </c>
      <c r="CT2752">
        <f t="shared" si="2189"/>
        <v>-0.15262944947551418</v>
      </c>
      <c r="CU2752">
        <f t="shared" si="2190"/>
        <v>-9.1644382318053288E-2</v>
      </c>
      <c r="CV2752">
        <f t="shared" si="2191"/>
        <v>-0.57785152491952818</v>
      </c>
      <c r="CX2752">
        <f t="shared" si="2192"/>
        <v>-0.32784106625986126</v>
      </c>
      <c r="CY2752">
        <f t="shared" si="2193"/>
        <v>-0.392729287113041</v>
      </c>
      <c r="CZ2752">
        <f t="shared" si="2194"/>
        <v>4.2104812054910307E-3</v>
      </c>
      <c r="DA2752" t="str">
        <f t="shared" si="2195"/>
        <v/>
      </c>
    </row>
    <row r="2753" spans="1:105" x14ac:dyDescent="0.25">
      <c r="A2753">
        <v>2760</v>
      </c>
      <c r="B2753">
        <v>10818</v>
      </c>
      <c r="C2753">
        <v>4</v>
      </c>
      <c r="D2753">
        <v>4</v>
      </c>
      <c r="E2753">
        <v>1910</v>
      </c>
      <c r="F2753">
        <v>1950</v>
      </c>
      <c r="G2753">
        <v>0</v>
      </c>
      <c r="H2753">
        <v>1077</v>
      </c>
      <c r="I2753">
        <v>1077</v>
      </c>
      <c r="J2753">
        <v>981</v>
      </c>
      <c r="K2753">
        <v>779</v>
      </c>
      <c r="L2753">
        <v>1760</v>
      </c>
      <c r="M2753">
        <v>1</v>
      </c>
      <c r="N2753">
        <v>1</v>
      </c>
      <c r="O2753">
        <v>4</v>
      </c>
      <c r="P2753">
        <v>7</v>
      </c>
      <c r="Q2753">
        <v>1</v>
      </c>
      <c r="R2753">
        <v>2</v>
      </c>
      <c r="S2753">
        <v>648</v>
      </c>
      <c r="T2753">
        <v>120</v>
      </c>
      <c r="U2753">
        <v>0</v>
      </c>
      <c r="V2753">
        <v>96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1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2</v>
      </c>
      <c r="AX2753">
        <v>80000</v>
      </c>
      <c r="BB2753">
        <f t="shared" si="2145"/>
        <v>6.3105301642549794E-2</v>
      </c>
      <c r="BC2753">
        <f t="shared" si="2146"/>
        <v>-1.5230768719584498</v>
      </c>
      <c r="BD2753">
        <f t="shared" si="2147"/>
        <v>-1.4131234044178693</v>
      </c>
      <c r="BE2753">
        <f t="shared" si="2148"/>
        <v>-2.0681799648481114</v>
      </c>
      <c r="BF2753">
        <f t="shared" si="2149"/>
        <v>-1.691760820309995</v>
      </c>
      <c r="BG2753">
        <f t="shared" si="2150"/>
        <v>-1.0132209009324593</v>
      </c>
      <c r="BH2753">
        <f t="shared" si="2151"/>
        <v>1.1533708749456826</v>
      </c>
      <c r="BI2753">
        <f t="shared" si="2152"/>
        <v>4.705943900080669E-2</v>
      </c>
      <c r="BJ2753">
        <f t="shared" si="2153"/>
        <v>-0.4747136953920808</v>
      </c>
      <c r="BK2753">
        <f t="shared" si="2154"/>
        <v>1.0289230434890695</v>
      </c>
      <c r="BL2753">
        <f t="shared" si="2155"/>
        <v>0.52502088297701199</v>
      </c>
      <c r="BM2753">
        <f t="shared" si="2156"/>
        <v>-1.0396594366417218</v>
      </c>
      <c r="BN2753">
        <f t="shared" si="2157"/>
        <v>1.2088203798343946</v>
      </c>
      <c r="BO2753">
        <f t="shared" si="2158"/>
        <v>1.407428343154661</v>
      </c>
      <c r="BP2753">
        <f t="shared" si="2159"/>
        <v>0.33150421349700426</v>
      </c>
      <c r="BQ2753">
        <f t="shared" si="2160"/>
        <v>0.60872532306641436</v>
      </c>
      <c r="BR2753">
        <f t="shared" si="2161"/>
        <v>0.30404081389622228</v>
      </c>
      <c r="BS2753">
        <f t="shared" si="2162"/>
        <v>0.82433042716007798</v>
      </c>
      <c r="BT2753">
        <f t="shared" si="2163"/>
        <v>0.21128838270842745</v>
      </c>
      <c r="BU2753">
        <f t="shared" si="2164"/>
        <v>-0.71890322722064026</v>
      </c>
      <c r="BV2753">
        <f t="shared" si="2165"/>
        <v>1.2016741969167726</v>
      </c>
      <c r="BW2753">
        <f t="shared" si="2166"/>
        <v>-0.10325810958507768</v>
      </c>
      <c r="BX2753">
        <f t="shared" si="2167"/>
        <v>-4.71798068532421E-2</v>
      </c>
      <c r="BY2753">
        <f t="shared" si="2168"/>
        <v>-0.1059703395244459</v>
      </c>
      <c r="BZ2753">
        <f t="shared" si="2169"/>
        <v>-0.19657009570666342</v>
      </c>
      <c r="CA2753">
        <f t="shared" si="2170"/>
        <v>-0.13449718289666615</v>
      </c>
      <c r="CB2753">
        <f t="shared" si="2171"/>
        <v>-0.31011394532950831</v>
      </c>
      <c r="CC2753">
        <f t="shared" si="2172"/>
        <v>-0.17748553263522798</v>
      </c>
      <c r="CD2753">
        <f t="shared" si="2173"/>
        <v>-0.25505410597689637</v>
      </c>
      <c r="CE2753">
        <f t="shared" si="2174"/>
        <v>-0.25381703953656021</v>
      </c>
      <c r="CF2753">
        <f t="shared" si="2175"/>
        <v>-0.15071378989543877</v>
      </c>
      <c r="CG2753">
        <f t="shared" si="2176"/>
        <v>-0.10861780008030536</v>
      </c>
      <c r="CH2753">
        <f t="shared" si="2177"/>
        <v>-0.18882099759926541</v>
      </c>
      <c r="CI2753">
        <f t="shared" si="2178"/>
        <v>-0.44619487448339101</v>
      </c>
      <c r="CJ2753">
        <f t="shared" si="2179"/>
        <v>-0.16369571079412945</v>
      </c>
      <c r="CK2753">
        <f t="shared" si="2180"/>
        <v>-9.7617598250793164E-2</v>
      </c>
      <c r="CL2753">
        <f t="shared" si="2181"/>
        <v>-0.2513290785070888</v>
      </c>
      <c r="CM2753">
        <f t="shared" si="2182"/>
        <v>-0.23069011945429144</v>
      </c>
      <c r="CN2753">
        <f t="shared" si="2183"/>
        <v>3.4830937996082483</v>
      </c>
      <c r="CO2753">
        <f t="shared" si="2184"/>
        <v>-0.13662117757178671</v>
      </c>
      <c r="CP2753">
        <f t="shared" si="2185"/>
        <v>-0.22529952388354521</v>
      </c>
      <c r="CQ2753">
        <f t="shared" si="2186"/>
        <v>-0.21419160226713194</v>
      </c>
      <c r="CR2753">
        <f t="shared" si="2187"/>
        <v>-0.26837784803098957</v>
      </c>
      <c r="CS2753">
        <f t="shared" si="2188"/>
        <v>-0.12792901248503974</v>
      </c>
      <c r="CT2753">
        <f t="shared" si="2189"/>
        <v>-0.15262944947551418</v>
      </c>
      <c r="CU2753">
        <f t="shared" si="2190"/>
        <v>-9.1644382318053288E-2</v>
      </c>
      <c r="CV2753">
        <f t="shared" si="2191"/>
        <v>-1.7400110163777971</v>
      </c>
      <c r="CX2753">
        <f t="shared" si="2192"/>
        <v>-1.3055376252022584</v>
      </c>
      <c r="CY2753">
        <f t="shared" si="2193"/>
        <v>-0.66636919235364789</v>
      </c>
      <c r="CZ2753">
        <f t="shared" si="2194"/>
        <v>0.40853628555014865</v>
      </c>
      <c r="DA2753" t="str">
        <f t="shared" si="2195"/>
        <v/>
      </c>
    </row>
    <row r="2754" spans="1:105" x14ac:dyDescent="0.25">
      <c r="A2754">
        <v>2761</v>
      </c>
      <c r="B2754">
        <v>10184</v>
      </c>
      <c r="C2754">
        <v>6</v>
      </c>
      <c r="D2754">
        <v>5</v>
      </c>
      <c r="E2754">
        <v>1963</v>
      </c>
      <c r="F2754">
        <v>1963</v>
      </c>
      <c r="G2754">
        <v>580</v>
      </c>
      <c r="H2754">
        <v>503</v>
      </c>
      <c r="I2754">
        <v>1083</v>
      </c>
      <c r="J2754">
        <v>1146</v>
      </c>
      <c r="K2754">
        <v>0</v>
      </c>
      <c r="L2754">
        <v>1146</v>
      </c>
      <c r="M2754">
        <v>1</v>
      </c>
      <c r="N2754">
        <v>0</v>
      </c>
      <c r="O2754">
        <v>3</v>
      </c>
      <c r="P2754">
        <v>6</v>
      </c>
      <c r="Q2754">
        <v>1</v>
      </c>
      <c r="R2754">
        <v>1</v>
      </c>
      <c r="S2754">
        <v>294</v>
      </c>
      <c r="T2754">
        <v>345</v>
      </c>
      <c r="U2754">
        <v>75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1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3</v>
      </c>
      <c r="AX2754">
        <v>165000</v>
      </c>
      <c r="BB2754">
        <f t="shared" si="2145"/>
        <v>-7.2230110570147893E-3</v>
      </c>
      <c r="BC2754">
        <f t="shared" si="2146"/>
        <v>-7.2527470093259272E-2</v>
      </c>
      <c r="BD2754">
        <f t="shared" si="2147"/>
        <v>-0.51240735344330679</v>
      </c>
      <c r="BE2754">
        <f t="shared" si="2148"/>
        <v>-0.29750654368746282</v>
      </c>
      <c r="BF2754">
        <f t="shared" si="2149"/>
        <v>-1.0619930316486224</v>
      </c>
      <c r="BG2754">
        <f t="shared" si="2150"/>
        <v>0.31031123771336666</v>
      </c>
      <c r="BH2754">
        <f t="shared" si="2151"/>
        <v>-0.14114227752515729</v>
      </c>
      <c r="BI2754">
        <f t="shared" si="2152"/>
        <v>6.1435643034657129E-2</v>
      </c>
      <c r="BJ2754">
        <f t="shared" si="2153"/>
        <v>-3.3692807871520403E-2</v>
      </c>
      <c r="BK2754">
        <f t="shared" si="2154"/>
        <v>-0.78942087648064874</v>
      </c>
      <c r="BL2754">
        <f t="shared" si="2155"/>
        <v>-0.7272383076528236</v>
      </c>
      <c r="BM2754">
        <f t="shared" si="2156"/>
        <v>-1.0396594366417218</v>
      </c>
      <c r="BN2754">
        <f t="shared" si="2157"/>
        <v>-0.76924933262188744</v>
      </c>
      <c r="BO2754">
        <f t="shared" si="2158"/>
        <v>0.17344343439753029</v>
      </c>
      <c r="BP2754">
        <f t="shared" si="2159"/>
        <v>-0.29793416656059907</v>
      </c>
      <c r="BQ2754">
        <f t="shared" si="2160"/>
        <v>0.60872532306641436</v>
      </c>
      <c r="BR2754">
        <f t="shared" si="2161"/>
        <v>-1.0406114342934585</v>
      </c>
      <c r="BS2754">
        <f t="shared" si="2162"/>
        <v>-0.86117236515660445</v>
      </c>
      <c r="BT2754">
        <f t="shared" si="2163"/>
        <v>2.013634627219846</v>
      </c>
      <c r="BU2754">
        <f t="shared" si="2164"/>
        <v>0.4384610123661089</v>
      </c>
      <c r="BV2754">
        <f t="shared" si="2165"/>
        <v>-0.35717256959863808</v>
      </c>
      <c r="BW2754">
        <f t="shared" si="2166"/>
        <v>-0.10325810958507768</v>
      </c>
      <c r="BX2754">
        <f t="shared" si="2167"/>
        <v>-4.71798068532421E-2</v>
      </c>
      <c r="BY2754">
        <f t="shared" si="2168"/>
        <v>-0.1059703395244459</v>
      </c>
      <c r="BZ2754">
        <f t="shared" si="2169"/>
        <v>-0.19657009570666342</v>
      </c>
      <c r="CA2754">
        <f t="shared" si="2170"/>
        <v>-0.13449718289666615</v>
      </c>
      <c r="CB2754">
        <f t="shared" si="2171"/>
        <v>-0.31011394532950831</v>
      </c>
      <c r="CC2754">
        <f t="shared" si="2172"/>
        <v>-0.17748553263522798</v>
      </c>
      <c r="CD2754">
        <f t="shared" si="2173"/>
        <v>-0.25505410597689637</v>
      </c>
      <c r="CE2754">
        <f t="shared" si="2174"/>
        <v>-0.25381703953656021</v>
      </c>
      <c r="CF2754">
        <f t="shared" si="2175"/>
        <v>-0.15071378989543877</v>
      </c>
      <c r="CG2754">
        <f t="shared" si="2176"/>
        <v>-0.10861780008030536</v>
      </c>
      <c r="CH2754">
        <f t="shared" si="2177"/>
        <v>-0.18882099759926541</v>
      </c>
      <c r="CI2754">
        <f t="shared" si="2178"/>
        <v>2.2399281157176252</v>
      </c>
      <c r="CJ2754">
        <f t="shared" si="2179"/>
        <v>-0.16369571079412945</v>
      </c>
      <c r="CK2754">
        <f t="shared" si="2180"/>
        <v>-9.7617598250793164E-2</v>
      </c>
      <c r="CL2754">
        <f t="shared" si="2181"/>
        <v>-0.2513290785070888</v>
      </c>
      <c r="CM2754">
        <f t="shared" si="2182"/>
        <v>-0.23069011945429144</v>
      </c>
      <c r="CN2754">
        <f t="shared" si="2183"/>
        <v>-0.28694158180777513</v>
      </c>
      <c r="CO2754">
        <f t="shared" si="2184"/>
        <v>-0.13662117757178671</v>
      </c>
      <c r="CP2754">
        <f t="shared" si="2185"/>
        <v>-0.22529952388354521</v>
      </c>
      <c r="CQ2754">
        <f t="shared" si="2186"/>
        <v>-0.21419160226713194</v>
      </c>
      <c r="CR2754">
        <f t="shared" si="2187"/>
        <v>-0.26837784803098957</v>
      </c>
      <c r="CS2754">
        <f t="shared" si="2188"/>
        <v>-0.12792901248503974</v>
      </c>
      <c r="CT2754">
        <f t="shared" si="2189"/>
        <v>-0.15262944947551418</v>
      </c>
      <c r="CU2754">
        <f t="shared" si="2190"/>
        <v>-9.1644382318053288E-2</v>
      </c>
      <c r="CV2754">
        <f t="shared" si="2191"/>
        <v>-0.57785152491952818</v>
      </c>
      <c r="CX2754">
        <f t="shared" si="2192"/>
        <v>-0.20481964493598345</v>
      </c>
      <c r="CY2754">
        <f t="shared" si="2193"/>
        <v>-0.41038263477593306</v>
      </c>
      <c r="CZ2754">
        <f t="shared" si="2194"/>
        <v>4.2256142791939226E-2</v>
      </c>
      <c r="DA2754" t="str">
        <f t="shared" si="2195"/>
        <v/>
      </c>
    </row>
    <row r="2755" spans="1:105" x14ac:dyDescent="0.25">
      <c r="A2755">
        <v>2762</v>
      </c>
      <c r="B2755">
        <v>9510</v>
      </c>
      <c r="C2755">
        <v>6</v>
      </c>
      <c r="D2755">
        <v>5</v>
      </c>
      <c r="E2755">
        <v>1962</v>
      </c>
      <c r="F2755">
        <v>1985</v>
      </c>
      <c r="G2755">
        <v>701</v>
      </c>
      <c r="H2755">
        <v>434</v>
      </c>
      <c r="I2755">
        <v>1135</v>
      </c>
      <c r="J2755">
        <v>1207</v>
      </c>
      <c r="K2755">
        <v>0</v>
      </c>
      <c r="L2755">
        <v>1207</v>
      </c>
      <c r="M2755">
        <v>1</v>
      </c>
      <c r="N2755">
        <v>1</v>
      </c>
      <c r="O2755">
        <v>3</v>
      </c>
      <c r="P2755">
        <v>6</v>
      </c>
      <c r="Q2755">
        <v>0</v>
      </c>
      <c r="R2755">
        <v>1</v>
      </c>
      <c r="S2755">
        <v>264</v>
      </c>
      <c r="T2755">
        <v>0</v>
      </c>
      <c r="U2755">
        <v>24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1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3</v>
      </c>
      <c r="AX2755">
        <v>147000</v>
      </c>
      <c r="BB2755">
        <f t="shared" si="2145"/>
        <v>-8.1988441277056623E-2</v>
      </c>
      <c r="BC2755">
        <f t="shared" si="2146"/>
        <v>-7.2527470093259272E-2</v>
      </c>
      <c r="BD2755">
        <f t="shared" si="2147"/>
        <v>-0.51240735344330679</v>
      </c>
      <c r="BE2755">
        <f t="shared" si="2148"/>
        <v>-0.33091547616219202</v>
      </c>
      <c r="BF2755">
        <f t="shared" si="2149"/>
        <v>3.7678414706238425E-3</v>
      </c>
      <c r="BG2755">
        <f t="shared" si="2150"/>
        <v>0.58642742525844416</v>
      </c>
      <c r="BH2755">
        <f t="shared" si="2151"/>
        <v>-0.29675448574900387</v>
      </c>
      <c r="BI2755">
        <f t="shared" si="2152"/>
        <v>0.18602941132802761</v>
      </c>
      <c r="BJ2755">
        <f t="shared" si="2153"/>
        <v>0.1293512778178989</v>
      </c>
      <c r="BK2755">
        <f t="shared" si="2154"/>
        <v>-0.78942087648064874</v>
      </c>
      <c r="BL2755">
        <f t="shared" si="2155"/>
        <v>-0.60282819262282361</v>
      </c>
      <c r="BM2755">
        <f t="shared" si="2156"/>
        <v>-1.0396594366417218</v>
      </c>
      <c r="BN2755">
        <f t="shared" si="2157"/>
        <v>1.2088203798343946</v>
      </c>
      <c r="BO2755">
        <f t="shared" si="2158"/>
        <v>0.17344343439753029</v>
      </c>
      <c r="BP2755">
        <f t="shared" si="2159"/>
        <v>-0.29793416656059907</v>
      </c>
      <c r="BQ2755">
        <f t="shared" si="2160"/>
        <v>-0.94767465068294066</v>
      </c>
      <c r="BR2755">
        <f t="shared" si="2161"/>
        <v>-1.0406114342934585</v>
      </c>
      <c r="BS2755">
        <f t="shared" si="2162"/>
        <v>-1.0040115848444588</v>
      </c>
      <c r="BT2755">
        <f t="shared" si="2163"/>
        <v>-0.74996294769766236</v>
      </c>
      <c r="BU2755">
        <f t="shared" si="2164"/>
        <v>2.9846623394569569</v>
      </c>
      <c r="BV2755">
        <f t="shared" si="2165"/>
        <v>-0.35717256959863808</v>
      </c>
      <c r="BW2755">
        <f t="shared" si="2166"/>
        <v>-0.10325810958507768</v>
      </c>
      <c r="BX2755">
        <f t="shared" si="2167"/>
        <v>-4.71798068532421E-2</v>
      </c>
      <c r="BY2755">
        <f t="shared" si="2168"/>
        <v>-0.1059703395244459</v>
      </c>
      <c r="BZ2755">
        <f t="shared" si="2169"/>
        <v>-0.19657009570666342</v>
      </c>
      <c r="CA2755">
        <f t="shared" si="2170"/>
        <v>-0.13449718289666615</v>
      </c>
      <c r="CB2755">
        <f t="shared" si="2171"/>
        <v>-0.31011394532950831</v>
      </c>
      <c r="CC2755">
        <f t="shared" si="2172"/>
        <v>-0.17748553263522798</v>
      </c>
      <c r="CD2755">
        <f t="shared" si="2173"/>
        <v>-0.25505410597689637</v>
      </c>
      <c r="CE2755">
        <f t="shared" si="2174"/>
        <v>-0.25381703953656021</v>
      </c>
      <c r="CF2755">
        <f t="shared" si="2175"/>
        <v>-0.15071378989543877</v>
      </c>
      <c r="CG2755">
        <f t="shared" si="2176"/>
        <v>-0.10861780008030536</v>
      </c>
      <c r="CH2755">
        <f t="shared" si="2177"/>
        <v>-0.18882099759926541</v>
      </c>
      <c r="CI2755">
        <f t="shared" si="2178"/>
        <v>2.2399281157176252</v>
      </c>
      <c r="CJ2755">
        <f t="shared" si="2179"/>
        <v>-0.16369571079412945</v>
      </c>
      <c r="CK2755">
        <f t="shared" si="2180"/>
        <v>-9.7617598250793164E-2</v>
      </c>
      <c r="CL2755">
        <f t="shared" si="2181"/>
        <v>-0.2513290785070888</v>
      </c>
      <c r="CM2755">
        <f t="shared" si="2182"/>
        <v>-0.23069011945429144</v>
      </c>
      <c r="CN2755">
        <f t="shared" si="2183"/>
        <v>-0.28694158180777513</v>
      </c>
      <c r="CO2755">
        <f t="shared" si="2184"/>
        <v>-0.13662117757178671</v>
      </c>
      <c r="CP2755">
        <f t="shared" si="2185"/>
        <v>-0.22529952388354521</v>
      </c>
      <c r="CQ2755">
        <f t="shared" si="2186"/>
        <v>-0.21419160226713194</v>
      </c>
      <c r="CR2755">
        <f t="shared" si="2187"/>
        <v>-0.26837784803098957</v>
      </c>
      <c r="CS2755">
        <f t="shared" si="2188"/>
        <v>-0.12792901248503974</v>
      </c>
      <c r="CT2755">
        <f t="shared" si="2189"/>
        <v>-0.15262944947551418</v>
      </c>
      <c r="CU2755">
        <f t="shared" si="2190"/>
        <v>-9.1644382318053288E-2</v>
      </c>
      <c r="CV2755">
        <f t="shared" si="2191"/>
        <v>-0.57785152491952818</v>
      </c>
      <c r="CX2755">
        <f t="shared" si="2192"/>
        <v>-0.43791286428648873</v>
      </c>
      <c r="CY2755">
        <f t="shared" si="2193"/>
        <v>-0.29885573033140828</v>
      </c>
      <c r="CZ2755">
        <f t="shared" si="2194"/>
        <v>1.9336886503801189E-2</v>
      </c>
      <c r="DA2755" t="str">
        <f t="shared" si="2195"/>
        <v/>
      </c>
    </row>
    <row r="2756" spans="1:105" x14ac:dyDescent="0.25">
      <c r="A2756">
        <v>2763</v>
      </c>
      <c r="B2756">
        <v>10800</v>
      </c>
      <c r="C2756">
        <v>6</v>
      </c>
      <c r="D2756">
        <v>6</v>
      </c>
      <c r="E2756">
        <v>1961</v>
      </c>
      <c r="F2756">
        <v>1992</v>
      </c>
      <c r="G2756">
        <v>913</v>
      </c>
      <c r="H2756">
        <v>400</v>
      </c>
      <c r="I2756">
        <v>1313</v>
      </c>
      <c r="J2756">
        <v>1773</v>
      </c>
      <c r="K2756">
        <v>0</v>
      </c>
      <c r="L2756">
        <v>1773</v>
      </c>
      <c r="M2756">
        <v>2</v>
      </c>
      <c r="N2756">
        <v>0</v>
      </c>
      <c r="O2756">
        <v>3</v>
      </c>
      <c r="P2756">
        <v>6</v>
      </c>
      <c r="Q2756">
        <v>2</v>
      </c>
      <c r="R2756">
        <v>2</v>
      </c>
      <c r="S2756">
        <v>418</v>
      </c>
      <c r="T2756">
        <v>355</v>
      </c>
      <c r="U2756">
        <v>98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1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3</v>
      </c>
      <c r="AX2756">
        <v>183000</v>
      </c>
      <c r="BB2756">
        <f t="shared" si="2145"/>
        <v>6.110859875833502E-2</v>
      </c>
      <c r="BC2756">
        <f t="shared" si="2146"/>
        <v>-7.2527470093259272E-2</v>
      </c>
      <c r="BD2756">
        <f t="shared" si="2147"/>
        <v>0.38830869753125574</v>
      </c>
      <c r="BE2756">
        <f t="shared" si="2148"/>
        <v>-0.36432440863692128</v>
      </c>
      <c r="BF2756">
        <f t="shared" si="2149"/>
        <v>0.3428735738267476</v>
      </c>
      <c r="BG2756">
        <f t="shared" si="2150"/>
        <v>1.0702012414531255</v>
      </c>
      <c r="BH2756">
        <f t="shared" si="2151"/>
        <v>-0.37343296516365293</v>
      </c>
      <c r="BI2756">
        <f t="shared" si="2152"/>
        <v>0.61252346433225735</v>
      </c>
      <c r="BJ2756">
        <f t="shared" si="2153"/>
        <v>1.6421865647066092</v>
      </c>
      <c r="BK2756">
        <f t="shared" si="2154"/>
        <v>-0.78942087648064874</v>
      </c>
      <c r="BL2756">
        <f t="shared" si="2155"/>
        <v>0.55153451404897924</v>
      </c>
      <c r="BM2756">
        <f t="shared" si="2156"/>
        <v>0.78965335510324319</v>
      </c>
      <c r="BN2756">
        <f t="shared" si="2157"/>
        <v>-0.76924933262188744</v>
      </c>
      <c r="BO2756">
        <f t="shared" si="2158"/>
        <v>0.17344343439753029</v>
      </c>
      <c r="BP2756">
        <f t="shared" si="2159"/>
        <v>-0.29793416656059907</v>
      </c>
      <c r="BQ2756">
        <f t="shared" si="2160"/>
        <v>2.165125296815769</v>
      </c>
      <c r="BR2756">
        <f t="shared" si="2161"/>
        <v>0.30404081389622228</v>
      </c>
      <c r="BS2756">
        <f t="shared" si="2162"/>
        <v>-0.27077025711347275</v>
      </c>
      <c r="BT2756">
        <f t="shared" si="2163"/>
        <v>2.0937389047536867</v>
      </c>
      <c r="BU2756">
        <f t="shared" si="2164"/>
        <v>0.79338604583937866</v>
      </c>
      <c r="BV2756">
        <f t="shared" si="2165"/>
        <v>-0.35717256959863808</v>
      </c>
      <c r="BW2756">
        <f t="shared" si="2166"/>
        <v>-0.10325810958507768</v>
      </c>
      <c r="BX2756">
        <f t="shared" si="2167"/>
        <v>-4.71798068532421E-2</v>
      </c>
      <c r="BY2756">
        <f t="shared" si="2168"/>
        <v>-0.1059703395244459</v>
      </c>
      <c r="BZ2756">
        <f t="shared" si="2169"/>
        <v>-0.19657009570666342</v>
      </c>
      <c r="CA2756">
        <f t="shared" si="2170"/>
        <v>-0.13449718289666615</v>
      </c>
      <c r="CB2756">
        <f t="shared" si="2171"/>
        <v>-0.31011394532950831</v>
      </c>
      <c r="CC2756">
        <f t="shared" si="2172"/>
        <v>-0.17748553263522798</v>
      </c>
      <c r="CD2756">
        <f t="shared" si="2173"/>
        <v>-0.25505410597689637</v>
      </c>
      <c r="CE2756">
        <f t="shared" si="2174"/>
        <v>-0.25381703953656021</v>
      </c>
      <c r="CF2756">
        <f t="shared" si="2175"/>
        <v>-0.15071378989543877</v>
      </c>
      <c r="CG2756">
        <f t="shared" si="2176"/>
        <v>-0.10861780008030536</v>
      </c>
      <c r="CH2756">
        <f t="shared" si="2177"/>
        <v>-0.18882099759926541</v>
      </c>
      <c r="CI2756">
        <f t="shared" si="2178"/>
        <v>2.2399281157176252</v>
      </c>
      <c r="CJ2756">
        <f t="shared" si="2179"/>
        <v>-0.16369571079412945</v>
      </c>
      <c r="CK2756">
        <f t="shared" si="2180"/>
        <v>-9.7617598250793164E-2</v>
      </c>
      <c r="CL2756">
        <f t="shared" si="2181"/>
        <v>-0.2513290785070888</v>
      </c>
      <c r="CM2756">
        <f t="shared" si="2182"/>
        <v>-0.23069011945429144</v>
      </c>
      <c r="CN2756">
        <f t="shared" si="2183"/>
        <v>-0.28694158180777513</v>
      </c>
      <c r="CO2756">
        <f t="shared" si="2184"/>
        <v>-0.13662117757178671</v>
      </c>
      <c r="CP2756">
        <f t="shared" si="2185"/>
        <v>-0.22529952388354521</v>
      </c>
      <c r="CQ2756">
        <f t="shared" si="2186"/>
        <v>-0.21419160226713194</v>
      </c>
      <c r="CR2756">
        <f t="shared" si="2187"/>
        <v>-0.26837784803098957</v>
      </c>
      <c r="CS2756">
        <f t="shared" si="2188"/>
        <v>-0.12792901248503974</v>
      </c>
      <c r="CT2756">
        <f t="shared" si="2189"/>
        <v>-0.15262944947551418</v>
      </c>
      <c r="CU2756">
        <f t="shared" si="2190"/>
        <v>-9.1644382318053288E-2</v>
      </c>
      <c r="CV2756">
        <f t="shared" si="2191"/>
        <v>-0.57785152491952818</v>
      </c>
      <c r="CX2756">
        <f t="shared" si="2192"/>
        <v>2.8273574414521802E-2</v>
      </c>
      <c r="CY2756">
        <f t="shared" si="2193"/>
        <v>0.45301277815795155</v>
      </c>
      <c r="CZ2756">
        <f t="shared" si="2194"/>
        <v>0.18040339119660276</v>
      </c>
      <c r="DA2756" t="str">
        <f t="shared" si="2195"/>
        <v/>
      </c>
    </row>
    <row r="2757" spans="1:105" x14ac:dyDescent="0.25">
      <c r="A2757">
        <v>2764</v>
      </c>
      <c r="B2757">
        <v>11650</v>
      </c>
      <c r="C2757">
        <v>7</v>
      </c>
      <c r="D2757">
        <v>5</v>
      </c>
      <c r="E2757">
        <v>1959</v>
      </c>
      <c r="F2757">
        <v>1959</v>
      </c>
      <c r="G2757">
        <v>0</v>
      </c>
      <c r="H2757">
        <v>0</v>
      </c>
      <c r="I2757">
        <v>0</v>
      </c>
      <c r="J2757">
        <v>1472</v>
      </c>
      <c r="K2757">
        <v>0</v>
      </c>
      <c r="L2757">
        <v>1472</v>
      </c>
      <c r="M2757">
        <v>2</v>
      </c>
      <c r="N2757">
        <v>0</v>
      </c>
      <c r="O2757">
        <v>2</v>
      </c>
      <c r="P2757">
        <v>5</v>
      </c>
      <c r="Q2757">
        <v>1</v>
      </c>
      <c r="R2757">
        <v>2</v>
      </c>
      <c r="S2757">
        <v>484</v>
      </c>
      <c r="T2757">
        <v>0</v>
      </c>
      <c r="U2757">
        <v>68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1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X2757">
        <v>157500</v>
      </c>
      <c r="BB2757">
        <f t="shared" ref="BB2757:BB2820" si="2196">(B2757-B$2)/B$3</f>
        <v>0.1553973460684768</v>
      </c>
      <c r="BC2757">
        <f t="shared" ref="BC2757:BC2820" si="2197">(C2757-C$2)/C$3</f>
        <v>0.65274723083933595</v>
      </c>
      <c r="BD2757">
        <f t="shared" ref="BD2757:BD2820" si="2198">(D2757-D$2)/D$3</f>
        <v>-0.51240735344330679</v>
      </c>
      <c r="BE2757">
        <f t="shared" ref="BE2757:BE2820" si="2199">(E2757-E$2)/E$3</f>
        <v>-0.43114227358637969</v>
      </c>
      <c r="BF2757">
        <f t="shared" ref="BF2757:BF2820" si="2200">(F2757-F$2)/F$3</f>
        <v>-1.2557677358521215</v>
      </c>
      <c r="BG2757">
        <f t="shared" ref="BG2757:BG2820" si="2201">(G2757-G$2)/G$3</f>
        <v>-1.0132209009324593</v>
      </c>
      <c r="BH2757">
        <f t="shared" ref="BH2757:BH2820" si="2202">(H2757-H$2)/H$3</f>
        <v>-1.2755327229830535</v>
      </c>
      <c r="BI2757">
        <f t="shared" ref="BI2757:BI2820" si="2203">(I2757-I$2)/I$3</f>
        <v>-2.5334691850753472</v>
      </c>
      <c r="BJ2757">
        <f t="shared" ref="BJ2757:BJ2820" si="2204">(J2757-J$2)/J$3</f>
        <v>0.83765755171455647</v>
      </c>
      <c r="BK2757">
        <f t="shared" ref="BK2757:BK2820" si="2205">(K2757-K$2)/K$3</f>
        <v>-0.78942087648064874</v>
      </c>
      <c r="BL2757">
        <f t="shared" ref="BL2757:BL2820" si="2206">(L2757-L$2)/L$3</f>
        <v>-6.2358020771184498E-2</v>
      </c>
      <c r="BM2757">
        <f t="shared" ref="BM2757:BM2820" si="2207">(M2757-M$2)/M$3</f>
        <v>0.78965335510324319</v>
      </c>
      <c r="BN2757">
        <f t="shared" ref="BN2757:BN2820" si="2208">(N2757-N$2)/N$3</f>
        <v>-0.76924933262188744</v>
      </c>
      <c r="BO2757">
        <f t="shared" ref="BO2757:BO2820" si="2209">(O2757-O$2)/O$3</f>
        <v>-1.0605414743596004</v>
      </c>
      <c r="BP2757">
        <f t="shared" ref="BP2757:BP2820" si="2210">(P2757-P$2)/P$3</f>
        <v>-0.92737254661820245</v>
      </c>
      <c r="BQ2757">
        <f t="shared" ref="BQ2757:BQ2820" si="2211">(Q2757-Q$2)/Q$3</f>
        <v>0.60872532306641436</v>
      </c>
      <c r="BR2757">
        <f t="shared" ref="BR2757:BR2820" si="2212">(R2757-R$2)/R$3</f>
        <v>0.30404081389622228</v>
      </c>
      <c r="BS2757">
        <f t="shared" ref="BS2757:BS2820" si="2213">(S2757-S$2)/S$3</f>
        <v>4.3476026199807019E-2</v>
      </c>
      <c r="BT2757">
        <f t="shared" ref="BT2757:BT2820" si="2214">(T2757-T$2)/T$3</f>
        <v>-0.74996294769766236</v>
      </c>
      <c r="BU2757">
        <f t="shared" ref="BU2757:BU2820" si="2215">(U2757-U$2)/U$3</f>
        <v>0.33044035000467897</v>
      </c>
      <c r="BV2757">
        <f t="shared" ref="BV2757:BV2820" si="2216">(V2757-V$2)/V$3</f>
        <v>-0.35717256959863808</v>
      </c>
      <c r="BW2757">
        <f t="shared" ref="BW2757:BW2820" si="2217">(W2757-W$2)/W$3</f>
        <v>-0.10325810958507768</v>
      </c>
      <c r="BX2757">
        <f t="shared" ref="BX2757:BX2820" si="2218">(X2757-X$2)/X$3</f>
        <v>-4.71798068532421E-2</v>
      </c>
      <c r="BY2757">
        <f t="shared" ref="BY2757:BY2820" si="2219">(Y2757-Y$2)/Y$3</f>
        <v>-0.1059703395244459</v>
      </c>
      <c r="BZ2757">
        <f t="shared" ref="BZ2757:BZ2820" si="2220">(Z2757-Z$2)/Z$3</f>
        <v>-0.19657009570666342</v>
      </c>
      <c r="CA2757">
        <f t="shared" ref="CA2757:CA2820" si="2221">(AA2757-AA$2)/AA$3</f>
        <v>-0.13449718289666615</v>
      </c>
      <c r="CB2757">
        <f t="shared" ref="CB2757:CB2820" si="2222">(AB2757-AB$2)/AB$3</f>
        <v>-0.31011394532950831</v>
      </c>
      <c r="CC2757">
        <f t="shared" ref="CC2757:CC2820" si="2223">(AC2757-AC$2)/AC$3</f>
        <v>-0.17748553263522798</v>
      </c>
      <c r="CD2757">
        <f t="shared" ref="CD2757:CD2820" si="2224">(AD2757-AD$2)/AD$3</f>
        <v>-0.25505410597689637</v>
      </c>
      <c r="CE2757">
        <f t="shared" ref="CE2757:CE2820" si="2225">(AE2757-AE$2)/AE$3</f>
        <v>-0.25381703953656021</v>
      </c>
      <c r="CF2757">
        <f t="shared" ref="CF2757:CF2820" si="2226">(AF2757-AF$2)/AF$3</f>
        <v>-0.15071378989543877</v>
      </c>
      <c r="CG2757">
        <f t="shared" ref="CG2757:CG2820" si="2227">(AG2757-AG$2)/AG$3</f>
        <v>-0.10861780008030536</v>
      </c>
      <c r="CH2757">
        <f t="shared" ref="CH2757:CH2820" si="2228">(AH2757-AH$2)/AH$3</f>
        <v>-0.18882099759926541</v>
      </c>
      <c r="CI2757">
        <f t="shared" ref="CI2757:CI2820" si="2229">(AI2757-AI$2)/AI$3</f>
        <v>2.2399281157176252</v>
      </c>
      <c r="CJ2757">
        <f t="shared" ref="CJ2757:CJ2820" si="2230">(AJ2757-AJ$2)/AJ$3</f>
        <v>-0.16369571079412945</v>
      </c>
      <c r="CK2757">
        <f t="shared" ref="CK2757:CK2820" si="2231">(AK2757-AK$2)/AK$3</f>
        <v>-9.7617598250793164E-2</v>
      </c>
      <c r="CL2757">
        <f t="shared" ref="CL2757:CL2820" si="2232">(AL2757-AL$2)/AL$3</f>
        <v>-0.2513290785070888</v>
      </c>
      <c r="CM2757">
        <f t="shared" ref="CM2757:CM2820" si="2233">(AM2757-AM$2)/AM$3</f>
        <v>-0.23069011945429144</v>
      </c>
      <c r="CN2757">
        <f t="shared" ref="CN2757:CN2820" si="2234">(AN2757-AN$2)/AN$3</f>
        <v>-0.28694158180777513</v>
      </c>
      <c r="CO2757">
        <f t="shared" ref="CO2757:CO2820" si="2235">(AO2757-AO$2)/AO$3</f>
        <v>-0.13662117757178671</v>
      </c>
      <c r="CP2757">
        <f t="shared" ref="CP2757:CP2820" si="2236">(AP2757-AP$2)/AP$3</f>
        <v>-0.22529952388354521</v>
      </c>
      <c r="CQ2757">
        <f t="shared" ref="CQ2757:CQ2820" si="2237">(AQ2757-AQ$2)/AQ$3</f>
        <v>-0.21419160226713194</v>
      </c>
      <c r="CR2757">
        <f t="shared" ref="CR2757:CR2820" si="2238">(AR2757-AR$2)/AR$3</f>
        <v>-0.26837784803098957</v>
      </c>
      <c r="CS2757">
        <f t="shared" ref="CS2757:CS2820" si="2239">(AS2757-AS$2)/AS$3</f>
        <v>-0.12792901248503974</v>
      </c>
      <c r="CT2757">
        <f t="shared" ref="CT2757:CT2820" si="2240">(AT2757-AT$2)/AT$3</f>
        <v>-0.15262944947551418</v>
      </c>
      <c r="CU2757">
        <f t="shared" ref="CU2757:CU2820" si="2241">(AU2757-AU$2)/AU$3</f>
        <v>-9.1644382318053288E-2</v>
      </c>
      <c r="CV2757">
        <f t="shared" ref="CV2757:CV2820" si="2242">(AV2757-AV$2)/AV$3</f>
        <v>-4.0643299992943351</v>
      </c>
      <c r="CX2757">
        <f t="shared" ref="CX2757:CX2820" si="2243">(AX2757-AX$2)/AX$3</f>
        <v>-0.30194181966536066</v>
      </c>
      <c r="CY2757">
        <f t="shared" si="2193"/>
        <v>-0.62879996919723802</v>
      </c>
      <c r="CZ2757">
        <f t="shared" si="2194"/>
        <v>0.10683624991540309</v>
      </c>
      <c r="DA2757" t="str">
        <f t="shared" si="2195"/>
        <v/>
      </c>
    </row>
    <row r="2758" spans="1:105" x14ac:dyDescent="0.25">
      <c r="A2758">
        <v>2765</v>
      </c>
      <c r="B2758">
        <v>18275</v>
      </c>
      <c r="C2758">
        <v>7</v>
      </c>
      <c r="D2758">
        <v>8</v>
      </c>
      <c r="E2758">
        <v>1962</v>
      </c>
      <c r="F2758">
        <v>1998</v>
      </c>
      <c r="G2758">
        <v>636</v>
      </c>
      <c r="H2758">
        <v>802</v>
      </c>
      <c r="I2758">
        <v>1438</v>
      </c>
      <c r="J2758">
        <v>1900</v>
      </c>
      <c r="K2758">
        <v>548</v>
      </c>
      <c r="L2758">
        <v>2448</v>
      </c>
      <c r="M2758">
        <v>3</v>
      </c>
      <c r="N2758">
        <v>0</v>
      </c>
      <c r="O2758">
        <v>3</v>
      </c>
      <c r="P2758">
        <v>9</v>
      </c>
      <c r="Q2758">
        <v>2</v>
      </c>
      <c r="R2758">
        <v>2</v>
      </c>
      <c r="S2758">
        <v>441</v>
      </c>
      <c r="T2758">
        <v>520</v>
      </c>
      <c r="U2758">
        <v>102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1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3</v>
      </c>
      <c r="AX2758">
        <v>277500</v>
      </c>
      <c r="BB2758">
        <f t="shared" si="2196"/>
        <v>0.89029493539752314</v>
      </c>
      <c r="BC2758">
        <f t="shared" si="2197"/>
        <v>0.65274723083933595</v>
      </c>
      <c r="BD2758">
        <f t="shared" si="2198"/>
        <v>2.1897407994803806</v>
      </c>
      <c r="BE2758">
        <f t="shared" si="2199"/>
        <v>-0.33091547616219202</v>
      </c>
      <c r="BF2758">
        <f t="shared" si="2200"/>
        <v>0.63353563013199654</v>
      </c>
      <c r="BG2758">
        <f t="shared" si="2201"/>
        <v>0.43810054765158435</v>
      </c>
      <c r="BH2758">
        <f t="shared" si="2202"/>
        <v>0.53317729144484471</v>
      </c>
      <c r="BI2758">
        <f t="shared" si="2203"/>
        <v>0.91202771503747482</v>
      </c>
      <c r="BJ2758">
        <f t="shared" si="2204"/>
        <v>1.9816390054042525</v>
      </c>
      <c r="BK2758">
        <f t="shared" si="2205"/>
        <v>0.48972221484593093</v>
      </c>
      <c r="BL2758">
        <f t="shared" si="2206"/>
        <v>1.9282038197088147</v>
      </c>
      <c r="BM2758">
        <f t="shared" si="2207"/>
        <v>2.6189661468482082</v>
      </c>
      <c r="BN2758">
        <f t="shared" si="2208"/>
        <v>-0.76924933262188744</v>
      </c>
      <c r="BO2758">
        <f t="shared" si="2209"/>
        <v>0.17344343439753029</v>
      </c>
      <c r="BP2758">
        <f t="shared" si="2210"/>
        <v>1.590380973612211</v>
      </c>
      <c r="BQ2758">
        <f t="shared" si="2211"/>
        <v>2.165125296815769</v>
      </c>
      <c r="BR2758">
        <f t="shared" si="2212"/>
        <v>0.30404081389622228</v>
      </c>
      <c r="BS2758">
        <f t="shared" si="2213"/>
        <v>-0.16126018868611769</v>
      </c>
      <c r="BT2758">
        <f t="shared" si="2214"/>
        <v>3.41545948406206</v>
      </c>
      <c r="BU2758">
        <f t="shared" si="2215"/>
        <v>0.85511213861733859</v>
      </c>
      <c r="BV2758">
        <f t="shared" si="2216"/>
        <v>-0.35717256959863808</v>
      </c>
      <c r="BW2758">
        <f t="shared" si="2217"/>
        <v>-0.10325810958507768</v>
      </c>
      <c r="BX2758">
        <f t="shared" si="2218"/>
        <v>-4.71798068532421E-2</v>
      </c>
      <c r="BY2758">
        <f t="shared" si="2219"/>
        <v>-0.1059703395244459</v>
      </c>
      <c r="BZ2758">
        <f t="shared" si="2220"/>
        <v>-0.19657009570666342</v>
      </c>
      <c r="CA2758">
        <f t="shared" si="2221"/>
        <v>-0.13449718289666615</v>
      </c>
      <c r="CB2758">
        <f t="shared" si="2222"/>
        <v>-0.31011394532950831</v>
      </c>
      <c r="CC2758">
        <f t="shared" si="2223"/>
        <v>-0.17748553263522798</v>
      </c>
      <c r="CD2758">
        <f t="shared" si="2224"/>
        <v>-0.25505410597689637</v>
      </c>
      <c r="CE2758">
        <f t="shared" si="2225"/>
        <v>-0.25381703953656021</v>
      </c>
      <c r="CF2758">
        <f t="shared" si="2226"/>
        <v>-0.15071378989543877</v>
      </c>
      <c r="CG2758">
        <f t="shared" si="2227"/>
        <v>-0.10861780008030536</v>
      </c>
      <c r="CH2758">
        <f t="shared" si="2228"/>
        <v>-0.18882099759926541</v>
      </c>
      <c r="CI2758">
        <f t="shared" si="2229"/>
        <v>2.2399281157176252</v>
      </c>
      <c r="CJ2758">
        <f t="shared" si="2230"/>
        <v>-0.16369571079412945</v>
      </c>
      <c r="CK2758">
        <f t="shared" si="2231"/>
        <v>-9.7617598250793164E-2</v>
      </c>
      <c r="CL2758">
        <f t="shared" si="2232"/>
        <v>-0.2513290785070888</v>
      </c>
      <c r="CM2758">
        <f t="shared" si="2233"/>
        <v>-0.23069011945429144</v>
      </c>
      <c r="CN2758">
        <f t="shared" si="2234"/>
        <v>-0.28694158180777513</v>
      </c>
      <c r="CO2758">
        <f t="shared" si="2235"/>
        <v>-0.13662117757178671</v>
      </c>
      <c r="CP2758">
        <f t="shared" si="2236"/>
        <v>-0.22529952388354521</v>
      </c>
      <c r="CQ2758">
        <f t="shared" si="2237"/>
        <v>-0.21419160226713194</v>
      </c>
      <c r="CR2758">
        <f t="shared" si="2238"/>
        <v>-0.26837784803098957</v>
      </c>
      <c r="CS2758">
        <f t="shared" si="2239"/>
        <v>-0.12792901248503974</v>
      </c>
      <c r="CT2758">
        <f t="shared" si="2240"/>
        <v>-0.15262944947551418</v>
      </c>
      <c r="CU2758">
        <f t="shared" si="2241"/>
        <v>-9.1644382318053288E-2</v>
      </c>
      <c r="CV2758">
        <f t="shared" si="2242"/>
        <v>-0.57785152491952818</v>
      </c>
      <c r="CX2758">
        <f t="shared" si="2243"/>
        <v>1.2520129760046745</v>
      </c>
      <c r="CY2758">
        <f t="shared" ref="CY2758:CY2821" si="2244">$BA$3+SUMPRODUCT($BB$3:$CV$3,BB2758:CV2758)</f>
        <v>1.1767331819603608</v>
      </c>
      <c r="CZ2758">
        <f t="shared" ref="CZ2758:CZ2821" si="2245">(CY2758-CX2758)^2</f>
        <v>5.6670473913542933E-3</v>
      </c>
      <c r="DA2758" t="str">
        <f t="shared" ref="DA2758:DA2821" si="2246">IF(CZ2758&gt;5,1,"")</f>
        <v/>
      </c>
    </row>
    <row r="2759" spans="1:105" x14ac:dyDescent="0.25">
      <c r="A2759">
        <v>2766</v>
      </c>
      <c r="B2759">
        <v>12144</v>
      </c>
      <c r="C2759">
        <v>4</v>
      </c>
      <c r="D2759">
        <v>6</v>
      </c>
      <c r="E2759">
        <v>1950</v>
      </c>
      <c r="F2759">
        <v>1950</v>
      </c>
      <c r="G2759">
        <v>455</v>
      </c>
      <c r="H2759">
        <v>455</v>
      </c>
      <c r="I2759">
        <v>910</v>
      </c>
      <c r="J2759">
        <v>910</v>
      </c>
      <c r="K2759">
        <v>611</v>
      </c>
      <c r="L2759">
        <v>1521</v>
      </c>
      <c r="M2759">
        <v>1</v>
      </c>
      <c r="N2759">
        <v>1</v>
      </c>
      <c r="O2759">
        <v>3</v>
      </c>
      <c r="P2759">
        <v>6</v>
      </c>
      <c r="Q2759">
        <v>0</v>
      </c>
      <c r="R2759">
        <v>1</v>
      </c>
      <c r="S2759">
        <v>597</v>
      </c>
      <c r="T2759">
        <v>199</v>
      </c>
      <c r="U2759">
        <v>0</v>
      </c>
      <c r="V2759">
        <v>168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1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3</v>
      </c>
      <c r="AX2759">
        <v>147500</v>
      </c>
      <c r="BB2759">
        <f t="shared" si="2196"/>
        <v>0.21019574744637098</v>
      </c>
      <c r="BC2759">
        <f t="shared" si="2197"/>
        <v>-1.5230768719584498</v>
      </c>
      <c r="BD2759">
        <f t="shared" si="2198"/>
        <v>0.38830869753125574</v>
      </c>
      <c r="BE2759">
        <f t="shared" si="2199"/>
        <v>-0.73182266585894273</v>
      </c>
      <c r="BF2759">
        <f t="shared" si="2200"/>
        <v>-1.691760820309995</v>
      </c>
      <c r="BG2759">
        <f t="shared" si="2201"/>
        <v>2.5067242315559339E-2</v>
      </c>
      <c r="BH2759">
        <f t="shared" si="2202"/>
        <v>-0.24939424846348537</v>
      </c>
      <c r="BI2759">
        <f t="shared" si="2203"/>
        <v>-0.35307823994136389</v>
      </c>
      <c r="BJ2759">
        <f t="shared" si="2204"/>
        <v>-0.66448631971910987</v>
      </c>
      <c r="BK2759">
        <f t="shared" si="2205"/>
        <v>0.63677698629405954</v>
      </c>
      <c r="BL2759">
        <f t="shared" si="2206"/>
        <v>3.7577973269307272E-2</v>
      </c>
      <c r="BM2759">
        <f t="shared" si="2207"/>
        <v>-1.0396594366417218</v>
      </c>
      <c r="BN2759">
        <f t="shared" si="2208"/>
        <v>1.2088203798343946</v>
      </c>
      <c r="BO2759">
        <f t="shared" si="2209"/>
        <v>0.17344343439753029</v>
      </c>
      <c r="BP2759">
        <f t="shared" si="2210"/>
        <v>-0.29793416656059907</v>
      </c>
      <c r="BQ2759">
        <f t="shared" si="2211"/>
        <v>-0.94767465068294066</v>
      </c>
      <c r="BR2759">
        <f t="shared" si="2212"/>
        <v>-1.0406114342934585</v>
      </c>
      <c r="BS2759">
        <f t="shared" si="2213"/>
        <v>0.58150375369072538</v>
      </c>
      <c r="BT2759">
        <f t="shared" si="2214"/>
        <v>0.84411217522576987</v>
      </c>
      <c r="BU2759">
        <f t="shared" si="2215"/>
        <v>-0.71890322722064026</v>
      </c>
      <c r="BV2759">
        <f t="shared" si="2216"/>
        <v>2.3708092718033305</v>
      </c>
      <c r="BW2759">
        <f t="shared" si="2217"/>
        <v>-0.10325810958507768</v>
      </c>
      <c r="BX2759">
        <f t="shared" si="2218"/>
        <v>-4.71798068532421E-2</v>
      </c>
      <c r="BY2759">
        <f t="shared" si="2219"/>
        <v>-0.1059703395244459</v>
      </c>
      <c r="BZ2759">
        <f t="shared" si="2220"/>
        <v>-0.19657009570666342</v>
      </c>
      <c r="CA2759">
        <f t="shared" si="2221"/>
        <v>-0.13449718289666615</v>
      </c>
      <c r="CB2759">
        <f t="shared" si="2222"/>
        <v>-0.31011394532950831</v>
      </c>
      <c r="CC2759">
        <f t="shared" si="2223"/>
        <v>-0.17748553263522798</v>
      </c>
      <c r="CD2759">
        <f t="shared" si="2224"/>
        <v>-0.25505410597689637</v>
      </c>
      <c r="CE2759">
        <f t="shared" si="2225"/>
        <v>-0.25381703953656021</v>
      </c>
      <c r="CF2759">
        <f t="shared" si="2226"/>
        <v>-0.15071378989543877</v>
      </c>
      <c r="CG2759">
        <f t="shared" si="2227"/>
        <v>-0.10861780008030536</v>
      </c>
      <c r="CH2759">
        <f t="shared" si="2228"/>
        <v>-0.18882099759926541</v>
      </c>
      <c r="CI2759">
        <f t="shared" si="2229"/>
        <v>2.2399281157176252</v>
      </c>
      <c r="CJ2759">
        <f t="shared" si="2230"/>
        <v>-0.16369571079412945</v>
      </c>
      <c r="CK2759">
        <f t="shared" si="2231"/>
        <v>-9.7617598250793164E-2</v>
      </c>
      <c r="CL2759">
        <f t="shared" si="2232"/>
        <v>-0.2513290785070888</v>
      </c>
      <c r="CM2759">
        <f t="shared" si="2233"/>
        <v>-0.23069011945429144</v>
      </c>
      <c r="CN2759">
        <f t="shared" si="2234"/>
        <v>-0.28694158180777513</v>
      </c>
      <c r="CO2759">
        <f t="shared" si="2235"/>
        <v>-0.13662117757178671</v>
      </c>
      <c r="CP2759">
        <f t="shared" si="2236"/>
        <v>-0.22529952388354521</v>
      </c>
      <c r="CQ2759">
        <f t="shared" si="2237"/>
        <v>-0.21419160226713194</v>
      </c>
      <c r="CR2759">
        <f t="shared" si="2238"/>
        <v>-0.26837784803098957</v>
      </c>
      <c r="CS2759">
        <f t="shared" si="2239"/>
        <v>-0.12792901248503974</v>
      </c>
      <c r="CT2759">
        <f t="shared" si="2240"/>
        <v>-0.15262944947551418</v>
      </c>
      <c r="CU2759">
        <f t="shared" si="2241"/>
        <v>-9.1644382318053288E-2</v>
      </c>
      <c r="CV2759">
        <f t="shared" si="2242"/>
        <v>-0.57785152491952818</v>
      </c>
      <c r="CX2759">
        <f t="shared" si="2243"/>
        <v>-0.43143805263786356</v>
      </c>
      <c r="CY2759">
        <f t="shared" si="2244"/>
        <v>-0.61777559051866582</v>
      </c>
      <c r="CZ2759">
        <f t="shared" si="2245"/>
        <v>3.4721678023479419E-2</v>
      </c>
      <c r="DA2759" t="str">
        <f t="shared" si="2246"/>
        <v/>
      </c>
    </row>
    <row r="2760" spans="1:105" x14ac:dyDescent="0.25">
      <c r="A2760">
        <v>2767</v>
      </c>
      <c r="B2760">
        <v>8544</v>
      </c>
      <c r="C2760">
        <v>3</v>
      </c>
      <c r="D2760">
        <v>4</v>
      </c>
      <c r="E2760">
        <v>1950</v>
      </c>
      <c r="F2760">
        <v>1950</v>
      </c>
      <c r="G2760">
        <v>0</v>
      </c>
      <c r="H2760">
        <v>0</v>
      </c>
      <c r="I2760">
        <v>0</v>
      </c>
      <c r="J2760">
        <v>1040</v>
      </c>
      <c r="K2760">
        <v>0</v>
      </c>
      <c r="L2760">
        <v>1040</v>
      </c>
      <c r="M2760">
        <v>2</v>
      </c>
      <c r="N2760">
        <v>0</v>
      </c>
      <c r="O2760">
        <v>2</v>
      </c>
      <c r="P2760">
        <v>6</v>
      </c>
      <c r="Q2760">
        <v>0</v>
      </c>
      <c r="R2760">
        <v>2</v>
      </c>
      <c r="S2760">
        <v>40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1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X2760">
        <v>81400</v>
      </c>
      <c r="BB2760">
        <f t="shared" si="2196"/>
        <v>-0.18914482939658248</v>
      </c>
      <c r="BC2760">
        <f t="shared" si="2197"/>
        <v>-2.2483515728910453</v>
      </c>
      <c r="BD2760">
        <f t="shared" si="2198"/>
        <v>-1.4131234044178693</v>
      </c>
      <c r="BE2760">
        <f t="shared" si="2199"/>
        <v>-0.73182266585894273</v>
      </c>
      <c r="BF2760">
        <f t="shared" si="2200"/>
        <v>-1.691760820309995</v>
      </c>
      <c r="BG2760">
        <f t="shared" si="2201"/>
        <v>-1.0132209009324593</v>
      </c>
      <c r="BH2760">
        <f t="shared" si="2202"/>
        <v>-1.2755327229830535</v>
      </c>
      <c r="BI2760">
        <f t="shared" si="2203"/>
        <v>-2.5334691850753472</v>
      </c>
      <c r="BJ2760">
        <f t="shared" si="2204"/>
        <v>-0.31701531743018346</v>
      </c>
      <c r="BK2760">
        <f t="shared" si="2205"/>
        <v>-0.78942087648064874</v>
      </c>
      <c r="BL2760">
        <f t="shared" si="2206"/>
        <v>-0.94342637639347926</v>
      </c>
      <c r="BM2760">
        <f t="shared" si="2207"/>
        <v>0.78965335510324319</v>
      </c>
      <c r="BN2760">
        <f t="shared" si="2208"/>
        <v>-0.76924933262188744</v>
      </c>
      <c r="BO2760">
        <f t="shared" si="2209"/>
        <v>-1.0605414743596004</v>
      </c>
      <c r="BP2760">
        <f t="shared" si="2210"/>
        <v>-0.29793416656059907</v>
      </c>
      <c r="BQ2760">
        <f t="shared" si="2211"/>
        <v>-0.94767465068294066</v>
      </c>
      <c r="BR2760">
        <f t="shared" si="2212"/>
        <v>0.30404081389622228</v>
      </c>
      <c r="BS2760">
        <f t="shared" si="2213"/>
        <v>-0.35647378892618542</v>
      </c>
      <c r="BT2760">
        <f t="shared" si="2214"/>
        <v>-0.74996294769766236</v>
      </c>
      <c r="BU2760">
        <f t="shared" si="2215"/>
        <v>-0.71890322722064026</v>
      </c>
      <c r="BV2760">
        <f t="shared" si="2216"/>
        <v>-0.35717256959863808</v>
      </c>
      <c r="BW2760">
        <f t="shared" si="2217"/>
        <v>-0.10325810958507768</v>
      </c>
      <c r="BX2760">
        <f t="shared" si="2218"/>
        <v>-4.71798068532421E-2</v>
      </c>
      <c r="BY2760">
        <f t="shared" si="2219"/>
        <v>-0.1059703395244459</v>
      </c>
      <c r="BZ2760">
        <f t="shared" si="2220"/>
        <v>-0.19657009570666342</v>
      </c>
      <c r="CA2760">
        <f t="shared" si="2221"/>
        <v>-0.13449718289666615</v>
      </c>
      <c r="CB2760">
        <f t="shared" si="2222"/>
        <v>-0.31011394532950831</v>
      </c>
      <c r="CC2760">
        <f t="shared" si="2223"/>
        <v>-0.17748553263522798</v>
      </c>
      <c r="CD2760">
        <f t="shared" si="2224"/>
        <v>-0.25505410597689637</v>
      </c>
      <c r="CE2760">
        <f t="shared" si="2225"/>
        <v>-0.25381703953656021</v>
      </c>
      <c r="CF2760">
        <f t="shared" si="2226"/>
        <v>-0.15071378989543877</v>
      </c>
      <c r="CG2760">
        <f t="shared" si="2227"/>
        <v>-0.10861780008030536</v>
      </c>
      <c r="CH2760">
        <f t="shared" si="2228"/>
        <v>-0.18882099759926541</v>
      </c>
      <c r="CI2760">
        <f t="shared" si="2229"/>
        <v>2.2399281157176252</v>
      </c>
      <c r="CJ2760">
        <f t="shared" si="2230"/>
        <v>-0.16369571079412945</v>
      </c>
      <c r="CK2760">
        <f t="shared" si="2231"/>
        <v>-9.7617598250793164E-2</v>
      </c>
      <c r="CL2760">
        <f t="shared" si="2232"/>
        <v>-0.2513290785070888</v>
      </c>
      <c r="CM2760">
        <f t="shared" si="2233"/>
        <v>-0.23069011945429144</v>
      </c>
      <c r="CN2760">
        <f t="shared" si="2234"/>
        <v>-0.28694158180777513</v>
      </c>
      <c r="CO2760">
        <f t="shared" si="2235"/>
        <v>-0.13662117757178671</v>
      </c>
      <c r="CP2760">
        <f t="shared" si="2236"/>
        <v>-0.22529952388354521</v>
      </c>
      <c r="CQ2760">
        <f t="shared" si="2237"/>
        <v>-0.21419160226713194</v>
      </c>
      <c r="CR2760">
        <f t="shared" si="2238"/>
        <v>-0.26837784803098957</v>
      </c>
      <c r="CS2760">
        <f t="shared" si="2239"/>
        <v>-0.12792901248503974</v>
      </c>
      <c r="CT2760">
        <f t="shared" si="2240"/>
        <v>-0.15262944947551418</v>
      </c>
      <c r="CU2760">
        <f t="shared" si="2241"/>
        <v>-9.1644382318053288E-2</v>
      </c>
      <c r="CV2760">
        <f t="shared" si="2242"/>
        <v>-4.0643299992943351</v>
      </c>
      <c r="CX2760">
        <f t="shared" si="2243"/>
        <v>-1.2874081525861079</v>
      </c>
      <c r="CY2760">
        <f t="shared" si="2244"/>
        <v>-1.4882433749882844</v>
      </c>
      <c r="CZ2760">
        <f t="shared" si="2245"/>
        <v>4.033478655733172E-2</v>
      </c>
      <c r="DA2760" t="str">
        <f t="shared" si="2246"/>
        <v/>
      </c>
    </row>
    <row r="2761" spans="1:105" x14ac:dyDescent="0.25">
      <c r="A2761">
        <v>2768</v>
      </c>
      <c r="B2761">
        <v>8512</v>
      </c>
      <c r="C2761">
        <v>5</v>
      </c>
      <c r="D2761">
        <v>5</v>
      </c>
      <c r="E2761">
        <v>1960</v>
      </c>
      <c r="F2761">
        <v>1960</v>
      </c>
      <c r="G2761">
        <v>0</v>
      </c>
      <c r="H2761">
        <v>1556</v>
      </c>
      <c r="I2761">
        <v>1556</v>
      </c>
      <c r="J2761">
        <v>1556</v>
      </c>
      <c r="K2761">
        <v>0</v>
      </c>
      <c r="L2761">
        <v>1556</v>
      </c>
      <c r="M2761">
        <v>2</v>
      </c>
      <c r="N2761">
        <v>0</v>
      </c>
      <c r="O2761">
        <v>4</v>
      </c>
      <c r="P2761">
        <v>8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1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3</v>
      </c>
      <c r="AX2761">
        <v>119000</v>
      </c>
      <c r="BB2761">
        <f t="shared" si="2196"/>
        <v>-0.19269452341296428</v>
      </c>
      <c r="BC2761">
        <f t="shared" si="2197"/>
        <v>-0.79780217102585449</v>
      </c>
      <c r="BD2761">
        <f t="shared" si="2198"/>
        <v>-0.51240735344330679</v>
      </c>
      <c r="BE2761">
        <f t="shared" si="2199"/>
        <v>-0.39773334111165048</v>
      </c>
      <c r="BF2761">
        <f t="shared" si="2200"/>
        <v>-1.2073240598012467</v>
      </c>
      <c r="BG2761">
        <f t="shared" si="2201"/>
        <v>-1.0132209009324593</v>
      </c>
      <c r="BH2761">
        <f t="shared" si="2202"/>
        <v>2.2336353349344149</v>
      </c>
      <c r="BI2761">
        <f t="shared" si="2203"/>
        <v>1.1947597277032</v>
      </c>
      <c r="BJ2761">
        <f t="shared" si="2204"/>
        <v>1.0621772762704782</v>
      </c>
      <c r="BK2761">
        <f t="shared" si="2205"/>
        <v>-0.78942087648064874</v>
      </c>
      <c r="BL2761">
        <f t="shared" si="2206"/>
        <v>0.10896082615537282</v>
      </c>
      <c r="BM2761">
        <f t="shared" si="2207"/>
        <v>0.78965335510324319</v>
      </c>
      <c r="BN2761">
        <f t="shared" si="2208"/>
        <v>-0.76924933262188744</v>
      </c>
      <c r="BO2761">
        <f t="shared" si="2209"/>
        <v>1.407428343154661</v>
      </c>
      <c r="BP2761">
        <f t="shared" si="2210"/>
        <v>0.96094259355460765</v>
      </c>
      <c r="BQ2761">
        <f t="shared" si="2211"/>
        <v>-0.94767465068294066</v>
      </c>
      <c r="BR2761">
        <f t="shared" si="2212"/>
        <v>-2.385263682483139</v>
      </c>
      <c r="BS2761">
        <f t="shared" si="2213"/>
        <v>-2.2609967180975779</v>
      </c>
      <c r="BT2761">
        <f t="shared" si="2214"/>
        <v>-0.74996294769766236</v>
      </c>
      <c r="BU2761">
        <f t="shared" si="2215"/>
        <v>-0.71890322722064026</v>
      </c>
      <c r="BV2761">
        <f t="shared" si="2216"/>
        <v>-0.35717256959863808</v>
      </c>
      <c r="BW2761">
        <f t="shared" si="2217"/>
        <v>-0.10325810958507768</v>
      </c>
      <c r="BX2761">
        <f t="shared" si="2218"/>
        <v>-4.71798068532421E-2</v>
      </c>
      <c r="BY2761">
        <f t="shared" si="2219"/>
        <v>-0.1059703395244459</v>
      </c>
      <c r="BZ2761">
        <f t="shared" si="2220"/>
        <v>-0.19657009570666342</v>
      </c>
      <c r="CA2761">
        <f t="shared" si="2221"/>
        <v>-0.13449718289666615</v>
      </c>
      <c r="CB2761">
        <f t="shared" si="2222"/>
        <v>-0.31011394532950831</v>
      </c>
      <c r="CC2761">
        <f t="shared" si="2223"/>
        <v>-0.17748553263522798</v>
      </c>
      <c r="CD2761">
        <f t="shared" si="2224"/>
        <v>-0.25505410597689637</v>
      </c>
      <c r="CE2761">
        <f t="shared" si="2225"/>
        <v>-0.25381703953656021</v>
      </c>
      <c r="CF2761">
        <f t="shared" si="2226"/>
        <v>-0.15071378989543877</v>
      </c>
      <c r="CG2761">
        <f t="shared" si="2227"/>
        <v>-0.10861780008030536</v>
      </c>
      <c r="CH2761">
        <f t="shared" si="2228"/>
        <v>-0.18882099759926541</v>
      </c>
      <c r="CI2761">
        <f t="shared" si="2229"/>
        <v>2.2399281157176252</v>
      </c>
      <c r="CJ2761">
        <f t="shared" si="2230"/>
        <v>-0.16369571079412945</v>
      </c>
      <c r="CK2761">
        <f t="shared" si="2231"/>
        <v>-9.7617598250793164E-2</v>
      </c>
      <c r="CL2761">
        <f t="shared" si="2232"/>
        <v>-0.2513290785070888</v>
      </c>
      <c r="CM2761">
        <f t="shared" si="2233"/>
        <v>-0.23069011945429144</v>
      </c>
      <c r="CN2761">
        <f t="shared" si="2234"/>
        <v>-0.28694158180777513</v>
      </c>
      <c r="CO2761">
        <f t="shared" si="2235"/>
        <v>-0.13662117757178671</v>
      </c>
      <c r="CP2761">
        <f t="shared" si="2236"/>
        <v>-0.22529952388354521</v>
      </c>
      <c r="CQ2761">
        <f t="shared" si="2237"/>
        <v>-0.21419160226713194</v>
      </c>
      <c r="CR2761">
        <f t="shared" si="2238"/>
        <v>-0.26837784803098957</v>
      </c>
      <c r="CS2761">
        <f t="shared" si="2239"/>
        <v>-0.12792901248503974</v>
      </c>
      <c r="CT2761">
        <f t="shared" si="2240"/>
        <v>-0.15262944947551418</v>
      </c>
      <c r="CU2761">
        <f t="shared" si="2241"/>
        <v>-9.1644382318053288E-2</v>
      </c>
      <c r="CV2761">
        <f t="shared" si="2242"/>
        <v>-0.57785152491952818</v>
      </c>
      <c r="CX2761">
        <f t="shared" si="2243"/>
        <v>-0.80050231660949689</v>
      </c>
      <c r="CY2761">
        <f t="shared" si="2244"/>
        <v>-0.63256349550240454</v>
      </c>
      <c r="CZ2761">
        <f t="shared" si="2245"/>
        <v>2.8203447634839968E-2</v>
      </c>
      <c r="DA2761" t="str">
        <f t="shared" si="2246"/>
        <v/>
      </c>
    </row>
    <row r="2762" spans="1:105" x14ac:dyDescent="0.25">
      <c r="A2762">
        <v>2769</v>
      </c>
      <c r="B2762">
        <v>7000</v>
      </c>
      <c r="C2762">
        <v>5</v>
      </c>
      <c r="D2762">
        <v>4</v>
      </c>
      <c r="E2762">
        <v>1961</v>
      </c>
      <c r="F2762">
        <v>1961</v>
      </c>
      <c r="G2762">
        <v>781</v>
      </c>
      <c r="H2762">
        <v>369</v>
      </c>
      <c r="I2762">
        <v>1150</v>
      </c>
      <c r="J2762">
        <v>1150</v>
      </c>
      <c r="K2762">
        <v>0</v>
      </c>
      <c r="L2762">
        <v>1150</v>
      </c>
      <c r="M2762">
        <v>1</v>
      </c>
      <c r="N2762">
        <v>0</v>
      </c>
      <c r="O2762">
        <v>3</v>
      </c>
      <c r="P2762">
        <v>6</v>
      </c>
      <c r="Q2762">
        <v>0</v>
      </c>
      <c r="R2762">
        <v>1</v>
      </c>
      <c r="S2762">
        <v>288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1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3</v>
      </c>
      <c r="AX2762">
        <v>146000</v>
      </c>
      <c r="BB2762">
        <f t="shared" si="2196"/>
        <v>-0.36041756568700473</v>
      </c>
      <c r="BC2762">
        <f t="shared" si="2197"/>
        <v>-0.79780217102585449</v>
      </c>
      <c r="BD2762">
        <f t="shared" si="2198"/>
        <v>-1.4131234044178693</v>
      </c>
      <c r="BE2762">
        <f t="shared" si="2199"/>
        <v>-0.36432440863692128</v>
      </c>
      <c r="BF2762">
        <f t="shared" si="2200"/>
        <v>-1.1588803837503721</v>
      </c>
      <c r="BG2762">
        <f t="shared" si="2201"/>
        <v>0.76898358231304087</v>
      </c>
      <c r="BH2762">
        <f t="shared" si="2202"/>
        <v>-0.44334569639465649</v>
      </c>
      <c r="BI2762">
        <f t="shared" si="2203"/>
        <v>0.2219699214126537</v>
      </c>
      <c r="BJ2762">
        <f t="shared" si="2204"/>
        <v>-2.3001392416476515E-2</v>
      </c>
      <c r="BK2762">
        <f t="shared" si="2205"/>
        <v>-0.78942087648064874</v>
      </c>
      <c r="BL2762">
        <f t="shared" si="2206"/>
        <v>-0.71908026732298758</v>
      </c>
      <c r="BM2762">
        <f t="shared" si="2207"/>
        <v>-1.0396594366417218</v>
      </c>
      <c r="BN2762">
        <f t="shared" si="2208"/>
        <v>-0.76924933262188744</v>
      </c>
      <c r="BO2762">
        <f t="shared" si="2209"/>
        <v>0.17344343439753029</v>
      </c>
      <c r="BP2762">
        <f t="shared" si="2210"/>
        <v>-0.29793416656059907</v>
      </c>
      <c r="BQ2762">
        <f t="shared" si="2211"/>
        <v>-0.94767465068294066</v>
      </c>
      <c r="BR2762">
        <f t="shared" si="2212"/>
        <v>-1.0406114342934585</v>
      </c>
      <c r="BS2762">
        <f t="shared" si="2213"/>
        <v>-0.88974020909417528</v>
      </c>
      <c r="BT2762">
        <f t="shared" si="2214"/>
        <v>-0.74996294769766236</v>
      </c>
      <c r="BU2762">
        <f t="shared" si="2215"/>
        <v>-0.71890322722064026</v>
      </c>
      <c r="BV2762">
        <f t="shared" si="2216"/>
        <v>-0.35717256959863808</v>
      </c>
      <c r="BW2762">
        <f t="shared" si="2217"/>
        <v>-0.10325810958507768</v>
      </c>
      <c r="BX2762">
        <f t="shared" si="2218"/>
        <v>-4.71798068532421E-2</v>
      </c>
      <c r="BY2762">
        <f t="shared" si="2219"/>
        <v>-0.1059703395244459</v>
      </c>
      <c r="BZ2762">
        <f t="shared" si="2220"/>
        <v>-0.19657009570666342</v>
      </c>
      <c r="CA2762">
        <f t="shared" si="2221"/>
        <v>-0.13449718289666615</v>
      </c>
      <c r="CB2762">
        <f t="shared" si="2222"/>
        <v>-0.31011394532950831</v>
      </c>
      <c r="CC2762">
        <f t="shared" si="2223"/>
        <v>-0.17748553263522798</v>
      </c>
      <c r="CD2762">
        <f t="shared" si="2224"/>
        <v>-0.25505410597689637</v>
      </c>
      <c r="CE2762">
        <f t="shared" si="2225"/>
        <v>-0.25381703953656021</v>
      </c>
      <c r="CF2762">
        <f t="shared" si="2226"/>
        <v>-0.15071378989543877</v>
      </c>
      <c r="CG2762">
        <f t="shared" si="2227"/>
        <v>-0.10861780008030536</v>
      </c>
      <c r="CH2762">
        <f t="shared" si="2228"/>
        <v>-0.18882099759926541</v>
      </c>
      <c r="CI2762">
        <f t="shared" si="2229"/>
        <v>2.2399281157176252</v>
      </c>
      <c r="CJ2762">
        <f t="shared" si="2230"/>
        <v>-0.16369571079412945</v>
      </c>
      <c r="CK2762">
        <f t="shared" si="2231"/>
        <v>-9.7617598250793164E-2</v>
      </c>
      <c r="CL2762">
        <f t="shared" si="2232"/>
        <v>-0.2513290785070888</v>
      </c>
      <c r="CM2762">
        <f t="shared" si="2233"/>
        <v>-0.23069011945429144</v>
      </c>
      <c r="CN2762">
        <f t="shared" si="2234"/>
        <v>-0.28694158180777513</v>
      </c>
      <c r="CO2762">
        <f t="shared" si="2235"/>
        <v>-0.13662117757178671</v>
      </c>
      <c r="CP2762">
        <f t="shared" si="2236"/>
        <v>-0.22529952388354521</v>
      </c>
      <c r="CQ2762">
        <f t="shared" si="2237"/>
        <v>-0.21419160226713194</v>
      </c>
      <c r="CR2762">
        <f t="shared" si="2238"/>
        <v>-0.26837784803098957</v>
      </c>
      <c r="CS2762">
        <f t="shared" si="2239"/>
        <v>-0.12792901248503974</v>
      </c>
      <c r="CT2762">
        <f t="shared" si="2240"/>
        <v>-0.15262944947551418</v>
      </c>
      <c r="CU2762">
        <f t="shared" si="2241"/>
        <v>-9.1644382318053288E-2</v>
      </c>
      <c r="CV2762">
        <f t="shared" si="2242"/>
        <v>-0.57785152491952818</v>
      </c>
      <c r="CX2762">
        <f t="shared" si="2243"/>
        <v>-0.45086248758373904</v>
      </c>
      <c r="CY2762">
        <f t="shared" si="2244"/>
        <v>-0.75201976652136604</v>
      </c>
      <c r="CZ2762">
        <f t="shared" si="2245"/>
        <v>9.0695706657115682E-2</v>
      </c>
      <c r="DA2762" t="str">
        <f t="shared" si="2246"/>
        <v/>
      </c>
    </row>
    <row r="2763" spans="1:105" x14ac:dyDescent="0.25">
      <c r="A2763">
        <v>2770</v>
      </c>
      <c r="B2763">
        <v>7400</v>
      </c>
      <c r="C2763">
        <v>7</v>
      </c>
      <c r="D2763">
        <v>6</v>
      </c>
      <c r="E2763">
        <v>1962</v>
      </c>
      <c r="F2763">
        <v>1962</v>
      </c>
      <c r="G2763">
        <v>809</v>
      </c>
      <c r="H2763">
        <v>236</v>
      </c>
      <c r="I2763">
        <v>1045</v>
      </c>
      <c r="J2763">
        <v>1045</v>
      </c>
      <c r="K2763">
        <v>0</v>
      </c>
      <c r="L2763">
        <v>1045</v>
      </c>
      <c r="M2763">
        <v>1</v>
      </c>
      <c r="N2763">
        <v>0</v>
      </c>
      <c r="O2763">
        <v>3</v>
      </c>
      <c r="P2763">
        <v>6</v>
      </c>
      <c r="Q2763">
        <v>0</v>
      </c>
      <c r="R2763">
        <v>2</v>
      </c>
      <c r="S2763">
        <v>528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1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3</v>
      </c>
      <c r="AX2763">
        <v>120000</v>
      </c>
      <c r="BB2763">
        <f t="shared" si="2196"/>
        <v>-0.3160463904822321</v>
      </c>
      <c r="BC2763">
        <f t="shared" si="2197"/>
        <v>0.65274723083933595</v>
      </c>
      <c r="BD2763">
        <f t="shared" si="2198"/>
        <v>0.38830869753125574</v>
      </c>
      <c r="BE2763">
        <f t="shared" si="2199"/>
        <v>-0.33091547616219202</v>
      </c>
      <c r="BF2763">
        <f t="shared" si="2200"/>
        <v>-1.1104367076994972</v>
      </c>
      <c r="BG2763">
        <f t="shared" si="2201"/>
        <v>0.83287823728214971</v>
      </c>
      <c r="BH2763">
        <f t="shared" si="2202"/>
        <v>-0.74329386586960722</v>
      </c>
      <c r="BI2763">
        <f t="shared" si="2203"/>
        <v>-2.9613649179728987E-2</v>
      </c>
      <c r="BJ2763">
        <f t="shared" si="2204"/>
        <v>-0.30365104811137861</v>
      </c>
      <c r="BK2763">
        <f t="shared" si="2205"/>
        <v>-0.78942087648064874</v>
      </c>
      <c r="BL2763">
        <f t="shared" si="2206"/>
        <v>-0.93322882598118417</v>
      </c>
      <c r="BM2763">
        <f t="shared" si="2207"/>
        <v>-1.0396594366417218</v>
      </c>
      <c r="BN2763">
        <f t="shared" si="2208"/>
        <v>-0.76924933262188744</v>
      </c>
      <c r="BO2763">
        <f t="shared" si="2209"/>
        <v>0.17344343439753029</v>
      </c>
      <c r="BP2763">
        <f t="shared" si="2210"/>
        <v>-0.29793416656059907</v>
      </c>
      <c r="BQ2763">
        <f t="shared" si="2211"/>
        <v>-0.94767465068294066</v>
      </c>
      <c r="BR2763">
        <f t="shared" si="2212"/>
        <v>0.30404081389622228</v>
      </c>
      <c r="BS2763">
        <f t="shared" si="2213"/>
        <v>0.25297354840866021</v>
      </c>
      <c r="BT2763">
        <f t="shared" si="2214"/>
        <v>-0.74996294769766236</v>
      </c>
      <c r="BU2763">
        <f t="shared" si="2215"/>
        <v>-0.71890322722064026</v>
      </c>
      <c r="BV2763">
        <f t="shared" si="2216"/>
        <v>-0.35717256959863808</v>
      </c>
      <c r="BW2763">
        <f t="shared" si="2217"/>
        <v>-0.10325810958507768</v>
      </c>
      <c r="BX2763">
        <f t="shared" si="2218"/>
        <v>-4.71798068532421E-2</v>
      </c>
      <c r="BY2763">
        <f t="shared" si="2219"/>
        <v>-0.1059703395244459</v>
      </c>
      <c r="BZ2763">
        <f t="shared" si="2220"/>
        <v>-0.19657009570666342</v>
      </c>
      <c r="CA2763">
        <f t="shared" si="2221"/>
        <v>-0.13449718289666615</v>
      </c>
      <c r="CB2763">
        <f t="shared" si="2222"/>
        <v>-0.31011394532950831</v>
      </c>
      <c r="CC2763">
        <f t="shared" si="2223"/>
        <v>-0.17748553263522798</v>
      </c>
      <c r="CD2763">
        <f t="shared" si="2224"/>
        <v>-0.25505410597689637</v>
      </c>
      <c r="CE2763">
        <f t="shared" si="2225"/>
        <v>-0.25381703953656021</v>
      </c>
      <c r="CF2763">
        <f t="shared" si="2226"/>
        <v>-0.15071378989543877</v>
      </c>
      <c r="CG2763">
        <f t="shared" si="2227"/>
        <v>-0.10861780008030536</v>
      </c>
      <c r="CH2763">
        <f t="shared" si="2228"/>
        <v>-0.18882099759926541</v>
      </c>
      <c r="CI2763">
        <f t="shared" si="2229"/>
        <v>2.2399281157176252</v>
      </c>
      <c r="CJ2763">
        <f t="shared" si="2230"/>
        <v>-0.16369571079412945</v>
      </c>
      <c r="CK2763">
        <f t="shared" si="2231"/>
        <v>-9.7617598250793164E-2</v>
      </c>
      <c r="CL2763">
        <f t="shared" si="2232"/>
        <v>-0.2513290785070888</v>
      </c>
      <c r="CM2763">
        <f t="shared" si="2233"/>
        <v>-0.23069011945429144</v>
      </c>
      <c r="CN2763">
        <f t="shared" si="2234"/>
        <v>-0.28694158180777513</v>
      </c>
      <c r="CO2763">
        <f t="shared" si="2235"/>
        <v>-0.13662117757178671</v>
      </c>
      <c r="CP2763">
        <f t="shared" si="2236"/>
        <v>-0.22529952388354521</v>
      </c>
      <c r="CQ2763">
        <f t="shared" si="2237"/>
        <v>-0.21419160226713194</v>
      </c>
      <c r="CR2763">
        <f t="shared" si="2238"/>
        <v>-0.26837784803098957</v>
      </c>
      <c r="CS2763">
        <f t="shared" si="2239"/>
        <v>-0.12792901248503974</v>
      </c>
      <c r="CT2763">
        <f t="shared" si="2240"/>
        <v>-0.15262944947551418</v>
      </c>
      <c r="CU2763">
        <f t="shared" si="2241"/>
        <v>-9.1644382318053288E-2</v>
      </c>
      <c r="CV2763">
        <f t="shared" si="2242"/>
        <v>-0.57785152491952818</v>
      </c>
      <c r="CX2763">
        <f t="shared" si="2243"/>
        <v>-0.78755269331224664</v>
      </c>
      <c r="CY2763">
        <f t="shared" si="2244"/>
        <v>-0.36979559961811714</v>
      </c>
      <c r="CZ2763">
        <f t="shared" si="2245"/>
        <v>0.17452098933176569</v>
      </c>
      <c r="DA2763" t="str">
        <f t="shared" si="2246"/>
        <v/>
      </c>
    </row>
    <row r="2764" spans="1:105" x14ac:dyDescent="0.25">
      <c r="A2764">
        <v>2771</v>
      </c>
      <c r="B2764">
        <v>7000</v>
      </c>
      <c r="C2764">
        <v>5</v>
      </c>
      <c r="D2764">
        <v>6</v>
      </c>
      <c r="E2764">
        <v>1962</v>
      </c>
      <c r="F2764">
        <v>1962</v>
      </c>
      <c r="G2764">
        <v>468</v>
      </c>
      <c r="H2764">
        <v>396</v>
      </c>
      <c r="I2764">
        <v>864</v>
      </c>
      <c r="J2764">
        <v>864</v>
      </c>
      <c r="K2764">
        <v>0</v>
      </c>
      <c r="L2764">
        <v>864</v>
      </c>
      <c r="M2764">
        <v>1</v>
      </c>
      <c r="N2764">
        <v>0</v>
      </c>
      <c r="O2764">
        <v>3</v>
      </c>
      <c r="P2764">
        <v>5</v>
      </c>
      <c r="Q2764">
        <v>0</v>
      </c>
      <c r="R2764">
        <v>1</v>
      </c>
      <c r="S2764">
        <v>336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1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3</v>
      </c>
      <c r="AX2764">
        <v>105000</v>
      </c>
      <c r="BB2764">
        <f t="shared" si="2196"/>
        <v>-0.36041756568700473</v>
      </c>
      <c r="BC2764">
        <f t="shared" si="2197"/>
        <v>-0.79780217102585449</v>
      </c>
      <c r="BD2764">
        <f t="shared" si="2198"/>
        <v>0.38830869753125574</v>
      </c>
      <c r="BE2764">
        <f t="shared" si="2199"/>
        <v>-0.33091547616219202</v>
      </c>
      <c r="BF2764">
        <f t="shared" si="2200"/>
        <v>-1.1104367076994972</v>
      </c>
      <c r="BG2764">
        <f t="shared" si="2201"/>
        <v>5.4732617836931299E-2</v>
      </c>
      <c r="BH2764">
        <f t="shared" si="2202"/>
        <v>-0.38245396274184695</v>
      </c>
      <c r="BI2764">
        <f t="shared" si="2203"/>
        <v>-0.4632958042008839</v>
      </c>
      <c r="BJ2764">
        <f t="shared" si="2204"/>
        <v>-0.7874375974521145</v>
      </c>
      <c r="BK2764">
        <f t="shared" si="2205"/>
        <v>-0.78942087648064874</v>
      </c>
      <c r="BL2764">
        <f t="shared" si="2206"/>
        <v>-1.302380150906266</v>
      </c>
      <c r="BM2764">
        <f t="shared" si="2207"/>
        <v>-1.0396594366417218</v>
      </c>
      <c r="BN2764">
        <f t="shared" si="2208"/>
        <v>-0.76924933262188744</v>
      </c>
      <c r="BO2764">
        <f t="shared" si="2209"/>
        <v>0.17344343439753029</v>
      </c>
      <c r="BP2764">
        <f t="shared" si="2210"/>
        <v>-0.92737254661820245</v>
      </c>
      <c r="BQ2764">
        <f t="shared" si="2211"/>
        <v>-0.94767465068294066</v>
      </c>
      <c r="BR2764">
        <f t="shared" si="2212"/>
        <v>-1.0406114342934585</v>
      </c>
      <c r="BS2764">
        <f t="shared" si="2213"/>
        <v>-0.66119745759360826</v>
      </c>
      <c r="BT2764">
        <f t="shared" si="2214"/>
        <v>-0.74996294769766236</v>
      </c>
      <c r="BU2764">
        <f t="shared" si="2215"/>
        <v>-0.71890322722064026</v>
      </c>
      <c r="BV2764">
        <f t="shared" si="2216"/>
        <v>-0.35717256959863808</v>
      </c>
      <c r="BW2764">
        <f t="shared" si="2217"/>
        <v>-0.10325810958507768</v>
      </c>
      <c r="BX2764">
        <f t="shared" si="2218"/>
        <v>-4.71798068532421E-2</v>
      </c>
      <c r="BY2764">
        <f t="shared" si="2219"/>
        <v>-0.1059703395244459</v>
      </c>
      <c r="BZ2764">
        <f t="shared" si="2220"/>
        <v>-0.19657009570666342</v>
      </c>
      <c r="CA2764">
        <f t="shared" si="2221"/>
        <v>-0.13449718289666615</v>
      </c>
      <c r="CB2764">
        <f t="shared" si="2222"/>
        <v>-0.31011394532950831</v>
      </c>
      <c r="CC2764">
        <f t="shared" si="2223"/>
        <v>-0.17748553263522798</v>
      </c>
      <c r="CD2764">
        <f t="shared" si="2224"/>
        <v>-0.25505410597689637</v>
      </c>
      <c r="CE2764">
        <f t="shared" si="2225"/>
        <v>-0.25381703953656021</v>
      </c>
      <c r="CF2764">
        <f t="shared" si="2226"/>
        <v>-0.15071378989543877</v>
      </c>
      <c r="CG2764">
        <f t="shared" si="2227"/>
        <v>-0.10861780008030536</v>
      </c>
      <c r="CH2764">
        <f t="shared" si="2228"/>
        <v>-0.18882099759926541</v>
      </c>
      <c r="CI2764">
        <f t="shared" si="2229"/>
        <v>2.2399281157176252</v>
      </c>
      <c r="CJ2764">
        <f t="shared" si="2230"/>
        <v>-0.16369571079412945</v>
      </c>
      <c r="CK2764">
        <f t="shared" si="2231"/>
        <v>-9.7617598250793164E-2</v>
      </c>
      <c r="CL2764">
        <f t="shared" si="2232"/>
        <v>-0.2513290785070888</v>
      </c>
      <c r="CM2764">
        <f t="shared" si="2233"/>
        <v>-0.23069011945429144</v>
      </c>
      <c r="CN2764">
        <f t="shared" si="2234"/>
        <v>-0.28694158180777513</v>
      </c>
      <c r="CO2764">
        <f t="shared" si="2235"/>
        <v>-0.13662117757178671</v>
      </c>
      <c r="CP2764">
        <f t="shared" si="2236"/>
        <v>-0.22529952388354521</v>
      </c>
      <c r="CQ2764">
        <f t="shared" si="2237"/>
        <v>-0.21419160226713194</v>
      </c>
      <c r="CR2764">
        <f t="shared" si="2238"/>
        <v>-0.26837784803098957</v>
      </c>
      <c r="CS2764">
        <f t="shared" si="2239"/>
        <v>-0.12792901248503974</v>
      </c>
      <c r="CT2764">
        <f t="shared" si="2240"/>
        <v>-0.15262944947551418</v>
      </c>
      <c r="CU2764">
        <f t="shared" si="2241"/>
        <v>-9.1644382318053288E-2</v>
      </c>
      <c r="CV2764">
        <f t="shared" si="2242"/>
        <v>-0.57785152491952818</v>
      </c>
      <c r="CX2764">
        <f t="shared" si="2243"/>
        <v>-0.98179704277100099</v>
      </c>
      <c r="CY2764">
        <f t="shared" si="2244"/>
        <v>-0.97827442893779015</v>
      </c>
      <c r="CZ2764">
        <f t="shared" si="2245"/>
        <v>1.2408808217928378E-5</v>
      </c>
      <c r="DA2764" t="str">
        <f t="shared" si="2246"/>
        <v/>
      </c>
    </row>
    <row r="2765" spans="1:105" x14ac:dyDescent="0.25">
      <c r="A2765">
        <v>2772</v>
      </c>
      <c r="B2765">
        <v>7000</v>
      </c>
      <c r="C2765">
        <v>5</v>
      </c>
      <c r="D2765">
        <v>5</v>
      </c>
      <c r="E2765">
        <v>1962</v>
      </c>
      <c r="F2765">
        <v>1962</v>
      </c>
      <c r="G2765">
        <v>953</v>
      </c>
      <c r="H2765">
        <v>72</v>
      </c>
      <c r="I2765">
        <v>1025</v>
      </c>
      <c r="J2765">
        <v>1025</v>
      </c>
      <c r="K2765">
        <v>0</v>
      </c>
      <c r="L2765">
        <v>1025</v>
      </c>
      <c r="M2765">
        <v>1</v>
      </c>
      <c r="N2765">
        <v>0</v>
      </c>
      <c r="O2765">
        <v>3</v>
      </c>
      <c r="P2765">
        <v>6</v>
      </c>
      <c r="Q2765">
        <v>0</v>
      </c>
      <c r="R2765">
        <v>0</v>
      </c>
      <c r="S2765">
        <v>0</v>
      </c>
      <c r="T2765">
        <v>96</v>
      </c>
      <c r="U2765">
        <v>8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1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3</v>
      </c>
      <c r="AX2765">
        <v>124000</v>
      </c>
      <c r="BB2765">
        <f t="shared" si="2196"/>
        <v>-0.36041756568700473</v>
      </c>
      <c r="BC2765">
        <f t="shared" si="2197"/>
        <v>-0.79780217102585449</v>
      </c>
      <c r="BD2765">
        <f t="shared" si="2198"/>
        <v>-0.51240735344330679</v>
      </c>
      <c r="BE2765">
        <f t="shared" si="2199"/>
        <v>-0.33091547616219202</v>
      </c>
      <c r="BF2765">
        <f t="shared" si="2200"/>
        <v>-1.1104367076994972</v>
      </c>
      <c r="BG2765">
        <f t="shared" si="2201"/>
        <v>1.1614793199804236</v>
      </c>
      <c r="BH2765">
        <f t="shared" si="2202"/>
        <v>-1.1131547665755614</v>
      </c>
      <c r="BI2765">
        <f t="shared" si="2203"/>
        <v>-7.7534329292563778E-2</v>
      </c>
      <c r="BJ2765">
        <f t="shared" si="2204"/>
        <v>-0.35710812538659803</v>
      </c>
      <c r="BK2765">
        <f t="shared" si="2205"/>
        <v>-0.78942087648064874</v>
      </c>
      <c r="BL2765">
        <f t="shared" si="2206"/>
        <v>-0.97401902763036452</v>
      </c>
      <c r="BM2765">
        <f t="shared" si="2207"/>
        <v>-1.0396594366417218</v>
      </c>
      <c r="BN2765">
        <f t="shared" si="2208"/>
        <v>-0.76924933262188744</v>
      </c>
      <c r="BO2765">
        <f t="shared" si="2209"/>
        <v>0.17344343439753029</v>
      </c>
      <c r="BP2765">
        <f t="shared" si="2210"/>
        <v>-0.29793416656059907</v>
      </c>
      <c r="BQ2765">
        <f t="shared" si="2211"/>
        <v>-0.94767465068294066</v>
      </c>
      <c r="BR2765">
        <f t="shared" si="2212"/>
        <v>-2.385263682483139</v>
      </c>
      <c r="BS2765">
        <f t="shared" si="2213"/>
        <v>-2.2609967180975779</v>
      </c>
      <c r="BT2765">
        <f t="shared" si="2214"/>
        <v>1.903811662720949E-2</v>
      </c>
      <c r="BU2765">
        <f t="shared" si="2215"/>
        <v>0.51561862833855887</v>
      </c>
      <c r="BV2765">
        <f t="shared" si="2216"/>
        <v>-0.35717256959863808</v>
      </c>
      <c r="BW2765">
        <f t="shared" si="2217"/>
        <v>-0.10325810958507768</v>
      </c>
      <c r="BX2765">
        <f t="shared" si="2218"/>
        <v>-4.71798068532421E-2</v>
      </c>
      <c r="BY2765">
        <f t="shared" si="2219"/>
        <v>-0.1059703395244459</v>
      </c>
      <c r="BZ2765">
        <f t="shared" si="2220"/>
        <v>-0.19657009570666342</v>
      </c>
      <c r="CA2765">
        <f t="shared" si="2221"/>
        <v>-0.13449718289666615</v>
      </c>
      <c r="CB2765">
        <f t="shared" si="2222"/>
        <v>-0.31011394532950831</v>
      </c>
      <c r="CC2765">
        <f t="shared" si="2223"/>
        <v>-0.17748553263522798</v>
      </c>
      <c r="CD2765">
        <f t="shared" si="2224"/>
        <v>-0.25505410597689637</v>
      </c>
      <c r="CE2765">
        <f t="shared" si="2225"/>
        <v>-0.25381703953656021</v>
      </c>
      <c r="CF2765">
        <f t="shared" si="2226"/>
        <v>-0.15071378989543877</v>
      </c>
      <c r="CG2765">
        <f t="shared" si="2227"/>
        <v>-0.10861780008030536</v>
      </c>
      <c r="CH2765">
        <f t="shared" si="2228"/>
        <v>-0.18882099759926541</v>
      </c>
      <c r="CI2765">
        <f t="shared" si="2229"/>
        <v>2.2399281157176252</v>
      </c>
      <c r="CJ2765">
        <f t="shared" si="2230"/>
        <v>-0.16369571079412945</v>
      </c>
      <c r="CK2765">
        <f t="shared" si="2231"/>
        <v>-9.7617598250793164E-2</v>
      </c>
      <c r="CL2765">
        <f t="shared" si="2232"/>
        <v>-0.2513290785070888</v>
      </c>
      <c r="CM2765">
        <f t="shared" si="2233"/>
        <v>-0.23069011945429144</v>
      </c>
      <c r="CN2765">
        <f t="shared" si="2234"/>
        <v>-0.28694158180777513</v>
      </c>
      <c r="CO2765">
        <f t="shared" si="2235"/>
        <v>-0.13662117757178671</v>
      </c>
      <c r="CP2765">
        <f t="shared" si="2236"/>
        <v>-0.22529952388354521</v>
      </c>
      <c r="CQ2765">
        <f t="shared" si="2237"/>
        <v>-0.21419160226713194</v>
      </c>
      <c r="CR2765">
        <f t="shared" si="2238"/>
        <v>-0.26837784803098957</v>
      </c>
      <c r="CS2765">
        <f t="shared" si="2239"/>
        <v>-0.12792901248503974</v>
      </c>
      <c r="CT2765">
        <f t="shared" si="2240"/>
        <v>-0.15262944947551418</v>
      </c>
      <c r="CU2765">
        <f t="shared" si="2241"/>
        <v>-9.1644382318053288E-2</v>
      </c>
      <c r="CV2765">
        <f t="shared" si="2242"/>
        <v>-0.57785152491952818</v>
      </c>
      <c r="CX2765">
        <f t="shared" si="2243"/>
        <v>-0.73575420012324544</v>
      </c>
      <c r="CY2765">
        <f t="shared" si="2244"/>
        <v>-0.86721901383333744</v>
      </c>
      <c r="CZ2765">
        <f t="shared" si="2245"/>
        <v>1.7282997243829194E-2</v>
      </c>
      <c r="DA2765" t="str">
        <f t="shared" si="2246"/>
        <v/>
      </c>
    </row>
    <row r="2766" spans="1:105" x14ac:dyDescent="0.25">
      <c r="A2766">
        <v>2773</v>
      </c>
      <c r="B2766">
        <v>9856</v>
      </c>
      <c r="C2766">
        <v>5</v>
      </c>
      <c r="D2766">
        <v>8</v>
      </c>
      <c r="E2766">
        <v>1900</v>
      </c>
      <c r="F2766">
        <v>2005</v>
      </c>
      <c r="G2766">
        <v>0</v>
      </c>
      <c r="H2766">
        <v>716</v>
      </c>
      <c r="I2766">
        <v>716</v>
      </c>
      <c r="J2766">
        <v>1007</v>
      </c>
      <c r="K2766">
        <v>1007</v>
      </c>
      <c r="L2766">
        <v>2014</v>
      </c>
      <c r="M2766">
        <v>2</v>
      </c>
      <c r="N2766">
        <v>0</v>
      </c>
      <c r="O2766">
        <v>5</v>
      </c>
      <c r="P2766">
        <v>8</v>
      </c>
      <c r="Q2766">
        <v>0</v>
      </c>
      <c r="R2766">
        <v>2</v>
      </c>
      <c r="S2766">
        <v>624</v>
      </c>
      <c r="T2766">
        <v>0</v>
      </c>
      <c r="U2766">
        <v>72</v>
      </c>
      <c r="V2766">
        <v>167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1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2</v>
      </c>
      <c r="AX2766">
        <v>169000</v>
      </c>
      <c r="BB2766">
        <f t="shared" si="2196"/>
        <v>-4.3607374724928323E-2</v>
      </c>
      <c r="BC2766">
        <f t="shared" si="2197"/>
        <v>-0.79780217102585449</v>
      </c>
      <c r="BD2766">
        <f t="shared" si="2198"/>
        <v>2.1897407994803806</v>
      </c>
      <c r="BE2766">
        <f t="shared" si="2199"/>
        <v>-2.4022692895954036</v>
      </c>
      <c r="BF2766">
        <f t="shared" si="2200"/>
        <v>0.97264136248812039</v>
      </c>
      <c r="BG2766">
        <f t="shared" si="2201"/>
        <v>-1.0132209009324593</v>
      </c>
      <c r="BH2766">
        <f t="shared" si="2202"/>
        <v>0.33922584351367358</v>
      </c>
      <c r="BI2766">
        <f t="shared" si="2203"/>
        <v>-0.81790883703586137</v>
      </c>
      <c r="BJ2766">
        <f t="shared" si="2204"/>
        <v>-0.40521949493429554</v>
      </c>
      <c r="BK2766">
        <f t="shared" si="2205"/>
        <v>1.5611212639680114</v>
      </c>
      <c r="BL2766">
        <f t="shared" si="2206"/>
        <v>1.0430564439216019</v>
      </c>
      <c r="BM2766">
        <f t="shared" si="2207"/>
        <v>0.78965335510324319</v>
      </c>
      <c r="BN2766">
        <f t="shared" si="2208"/>
        <v>-0.76924933262188744</v>
      </c>
      <c r="BO2766">
        <f t="shared" si="2209"/>
        <v>2.6414132519117914</v>
      </c>
      <c r="BP2766">
        <f t="shared" si="2210"/>
        <v>0.96094259355460765</v>
      </c>
      <c r="BQ2766">
        <f t="shared" si="2211"/>
        <v>-0.94767465068294066</v>
      </c>
      <c r="BR2766">
        <f t="shared" si="2212"/>
        <v>0.30404081389622228</v>
      </c>
      <c r="BS2766">
        <f t="shared" si="2213"/>
        <v>0.71005905140979442</v>
      </c>
      <c r="BT2766">
        <f t="shared" si="2214"/>
        <v>-0.74996294769766236</v>
      </c>
      <c r="BU2766">
        <f t="shared" si="2215"/>
        <v>0.3921664427826389</v>
      </c>
      <c r="BV2766">
        <f t="shared" si="2216"/>
        <v>2.3545712846521285</v>
      </c>
      <c r="BW2766">
        <f t="shared" si="2217"/>
        <v>-0.10325810958507768</v>
      </c>
      <c r="BX2766">
        <f t="shared" si="2218"/>
        <v>-4.71798068532421E-2</v>
      </c>
      <c r="BY2766">
        <f t="shared" si="2219"/>
        <v>-0.1059703395244459</v>
      </c>
      <c r="BZ2766">
        <f t="shared" si="2220"/>
        <v>-0.19657009570666342</v>
      </c>
      <c r="CA2766">
        <f t="shared" si="2221"/>
        <v>-0.13449718289666615</v>
      </c>
      <c r="CB2766">
        <f t="shared" si="2222"/>
        <v>-0.31011394532950831</v>
      </c>
      <c r="CC2766">
        <f t="shared" si="2223"/>
        <v>-0.17748553263522798</v>
      </c>
      <c r="CD2766">
        <f t="shared" si="2224"/>
        <v>-0.25505410597689637</v>
      </c>
      <c r="CE2766">
        <f t="shared" si="2225"/>
        <v>-0.25381703953656021</v>
      </c>
      <c r="CF2766">
        <f t="shared" si="2226"/>
        <v>-0.15071378989543877</v>
      </c>
      <c r="CG2766">
        <f t="shared" si="2227"/>
        <v>-0.10861780008030536</v>
      </c>
      <c r="CH2766">
        <f t="shared" si="2228"/>
        <v>-0.18882099759926541</v>
      </c>
      <c r="CI2766">
        <f t="shared" si="2229"/>
        <v>-0.44619487448339101</v>
      </c>
      <c r="CJ2766">
        <f t="shared" si="2230"/>
        <v>-0.16369571079412945</v>
      </c>
      <c r="CK2766">
        <f t="shared" si="2231"/>
        <v>-9.7617598250793164E-2</v>
      </c>
      <c r="CL2766">
        <f t="shared" si="2232"/>
        <v>-0.2513290785070888</v>
      </c>
      <c r="CM2766">
        <f t="shared" si="2233"/>
        <v>-0.23069011945429144</v>
      </c>
      <c r="CN2766">
        <f t="shared" si="2234"/>
        <v>3.4830937996082483</v>
      </c>
      <c r="CO2766">
        <f t="shared" si="2235"/>
        <v>-0.13662117757178671</v>
      </c>
      <c r="CP2766">
        <f t="shared" si="2236"/>
        <v>-0.22529952388354521</v>
      </c>
      <c r="CQ2766">
        <f t="shared" si="2237"/>
        <v>-0.21419160226713194</v>
      </c>
      <c r="CR2766">
        <f t="shared" si="2238"/>
        <v>-0.26837784803098957</v>
      </c>
      <c r="CS2766">
        <f t="shared" si="2239"/>
        <v>-0.12792901248503974</v>
      </c>
      <c r="CT2766">
        <f t="shared" si="2240"/>
        <v>-0.15262944947551418</v>
      </c>
      <c r="CU2766">
        <f t="shared" si="2241"/>
        <v>-9.1644382318053288E-2</v>
      </c>
      <c r="CV2766">
        <f t="shared" si="2242"/>
        <v>-1.7400110163777971</v>
      </c>
      <c r="CX2766">
        <f t="shared" si="2243"/>
        <v>-0.1530211517469823</v>
      </c>
      <c r="CY2766">
        <f t="shared" si="2244"/>
        <v>-0.33141145006371442</v>
      </c>
      <c r="CZ2766">
        <f t="shared" si="2245"/>
        <v>3.1823098533532677E-2</v>
      </c>
      <c r="DA2766" t="str">
        <f t="shared" si="2246"/>
        <v/>
      </c>
    </row>
    <row r="2767" spans="1:105" x14ac:dyDescent="0.25">
      <c r="A2767">
        <v>2774</v>
      </c>
      <c r="B2767">
        <v>9600</v>
      </c>
      <c r="C2767">
        <v>5</v>
      </c>
      <c r="D2767">
        <v>6</v>
      </c>
      <c r="E2767">
        <v>1948</v>
      </c>
      <c r="F2767">
        <v>1950</v>
      </c>
      <c r="G2767">
        <v>276</v>
      </c>
      <c r="H2767">
        <v>936</v>
      </c>
      <c r="I2767">
        <v>1212</v>
      </c>
      <c r="J2767">
        <v>1226</v>
      </c>
      <c r="K2767">
        <v>442</v>
      </c>
      <c r="L2767">
        <v>1668</v>
      </c>
      <c r="M2767">
        <v>1</v>
      </c>
      <c r="N2767">
        <v>0</v>
      </c>
      <c r="O2767">
        <v>3</v>
      </c>
      <c r="P2767">
        <v>6</v>
      </c>
      <c r="Q2767">
        <v>0</v>
      </c>
      <c r="R2767">
        <v>1</v>
      </c>
      <c r="S2767">
        <v>240</v>
      </c>
      <c r="T2767">
        <v>0</v>
      </c>
      <c r="U2767">
        <v>0</v>
      </c>
      <c r="V2767">
        <v>14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1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3</v>
      </c>
      <c r="AX2767">
        <v>135000</v>
      </c>
      <c r="BB2767">
        <f t="shared" si="2196"/>
        <v>-7.2004926855982795E-2</v>
      </c>
      <c r="BC2767">
        <f t="shared" si="2197"/>
        <v>-0.79780217102585449</v>
      </c>
      <c r="BD2767">
        <f t="shared" si="2198"/>
        <v>0.38830869753125574</v>
      </c>
      <c r="BE2767">
        <f t="shared" si="2199"/>
        <v>-0.79864053080840114</v>
      </c>
      <c r="BF2767">
        <f t="shared" si="2200"/>
        <v>-1.691760820309995</v>
      </c>
      <c r="BG2767">
        <f t="shared" si="2201"/>
        <v>-0.38340215909410075</v>
      </c>
      <c r="BH2767">
        <f t="shared" si="2202"/>
        <v>0.83538071031434391</v>
      </c>
      <c r="BI2767">
        <f t="shared" si="2203"/>
        <v>0.37052402976244159</v>
      </c>
      <c r="BJ2767">
        <f t="shared" si="2204"/>
        <v>0.18013550122935737</v>
      </c>
      <c r="BK2767">
        <f t="shared" si="2205"/>
        <v>0.2422967263776509</v>
      </c>
      <c r="BL2767">
        <f t="shared" si="2206"/>
        <v>0.33738595539078259</v>
      </c>
      <c r="BM2767">
        <f t="shared" si="2207"/>
        <v>-1.0396594366417218</v>
      </c>
      <c r="BN2767">
        <f t="shared" si="2208"/>
        <v>-0.76924933262188744</v>
      </c>
      <c r="BO2767">
        <f t="shared" si="2209"/>
        <v>0.17344343439753029</v>
      </c>
      <c r="BP2767">
        <f t="shared" si="2210"/>
        <v>-0.29793416656059907</v>
      </c>
      <c r="BQ2767">
        <f t="shared" si="2211"/>
        <v>-0.94767465068294066</v>
      </c>
      <c r="BR2767">
        <f t="shared" si="2212"/>
        <v>-1.0406114342934585</v>
      </c>
      <c r="BS2767">
        <f t="shared" si="2213"/>
        <v>-1.1182829605947424</v>
      </c>
      <c r="BT2767">
        <f t="shared" si="2214"/>
        <v>-0.74996294769766236</v>
      </c>
      <c r="BU2767">
        <f t="shared" si="2215"/>
        <v>-0.71890322722064026</v>
      </c>
      <c r="BV2767">
        <f t="shared" si="2216"/>
        <v>1.9161456315696692</v>
      </c>
      <c r="BW2767">
        <f t="shared" si="2217"/>
        <v>-0.10325810958507768</v>
      </c>
      <c r="BX2767">
        <f t="shared" si="2218"/>
        <v>-4.71798068532421E-2</v>
      </c>
      <c r="BY2767">
        <f t="shared" si="2219"/>
        <v>-0.1059703395244459</v>
      </c>
      <c r="BZ2767">
        <f t="shared" si="2220"/>
        <v>-0.19657009570666342</v>
      </c>
      <c r="CA2767">
        <f t="shared" si="2221"/>
        <v>-0.13449718289666615</v>
      </c>
      <c r="CB2767">
        <f t="shared" si="2222"/>
        <v>-0.31011394532950831</v>
      </c>
      <c r="CC2767">
        <f t="shared" si="2223"/>
        <v>-0.17748553263522798</v>
      </c>
      <c r="CD2767">
        <f t="shared" si="2224"/>
        <v>-0.25505410597689637</v>
      </c>
      <c r="CE2767">
        <f t="shared" si="2225"/>
        <v>-0.25381703953656021</v>
      </c>
      <c r="CF2767">
        <f t="shared" si="2226"/>
        <v>-0.15071378989543877</v>
      </c>
      <c r="CG2767">
        <f t="shared" si="2227"/>
        <v>-0.10861780008030536</v>
      </c>
      <c r="CH2767">
        <f t="shared" si="2228"/>
        <v>-0.18882099759926541</v>
      </c>
      <c r="CI2767">
        <f t="shared" si="2229"/>
        <v>-0.44619487448339101</v>
      </c>
      <c r="CJ2767">
        <f t="shared" si="2230"/>
        <v>-0.16369571079412945</v>
      </c>
      <c r="CK2767">
        <f t="shared" si="2231"/>
        <v>-9.7617598250793164E-2</v>
      </c>
      <c r="CL2767">
        <f t="shared" si="2232"/>
        <v>-0.2513290785070888</v>
      </c>
      <c r="CM2767">
        <f t="shared" si="2233"/>
        <v>-0.23069011945429144</v>
      </c>
      <c r="CN2767">
        <f t="shared" si="2234"/>
        <v>3.4830937996082483</v>
      </c>
      <c r="CO2767">
        <f t="shared" si="2235"/>
        <v>-0.13662117757178671</v>
      </c>
      <c r="CP2767">
        <f t="shared" si="2236"/>
        <v>-0.22529952388354521</v>
      </c>
      <c r="CQ2767">
        <f t="shared" si="2237"/>
        <v>-0.21419160226713194</v>
      </c>
      <c r="CR2767">
        <f t="shared" si="2238"/>
        <v>-0.26837784803098957</v>
      </c>
      <c r="CS2767">
        <f t="shared" si="2239"/>
        <v>-0.12792901248503974</v>
      </c>
      <c r="CT2767">
        <f t="shared" si="2240"/>
        <v>-0.15262944947551418</v>
      </c>
      <c r="CU2767">
        <f t="shared" si="2241"/>
        <v>-9.1644382318053288E-2</v>
      </c>
      <c r="CV2767">
        <f t="shared" si="2242"/>
        <v>-0.57785152491952818</v>
      </c>
      <c r="CX2767">
        <f t="shared" si="2243"/>
        <v>-0.59330834385349218</v>
      </c>
      <c r="CY2767">
        <f t="shared" si="2244"/>
        <v>-0.67393801151915411</v>
      </c>
      <c r="CZ2767">
        <f t="shared" si="2245"/>
        <v>6.5011433078750892E-3</v>
      </c>
      <c r="DA2767" t="str">
        <f t="shared" si="2246"/>
        <v/>
      </c>
    </row>
    <row r="2768" spans="1:105" x14ac:dyDescent="0.25">
      <c r="A2768">
        <v>2775</v>
      </c>
      <c r="B2768">
        <v>5520</v>
      </c>
      <c r="C2768">
        <v>4</v>
      </c>
      <c r="D2768">
        <v>6</v>
      </c>
      <c r="E2768">
        <v>1920</v>
      </c>
      <c r="F2768">
        <v>1980</v>
      </c>
      <c r="G2768">
        <v>284</v>
      </c>
      <c r="H2768">
        <v>863</v>
      </c>
      <c r="I2768">
        <v>1147</v>
      </c>
      <c r="J2768">
        <v>1147</v>
      </c>
      <c r="K2768">
        <v>510</v>
      </c>
      <c r="L2768">
        <v>1657</v>
      </c>
      <c r="M2768">
        <v>1</v>
      </c>
      <c r="N2768">
        <v>0</v>
      </c>
      <c r="O2768">
        <v>4</v>
      </c>
      <c r="P2768">
        <v>9</v>
      </c>
      <c r="Q2768">
        <v>1</v>
      </c>
      <c r="R2768">
        <v>1</v>
      </c>
      <c r="S2768">
        <v>162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1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3</v>
      </c>
      <c r="AX2768">
        <v>111500</v>
      </c>
      <c r="BB2768">
        <f t="shared" si="2196"/>
        <v>-0.5245909139446634</v>
      </c>
      <c r="BC2768">
        <f t="shared" si="2197"/>
        <v>-1.5230768719584498</v>
      </c>
      <c r="BD2768">
        <f t="shared" si="2198"/>
        <v>0.38830869753125574</v>
      </c>
      <c r="BE2768">
        <f t="shared" si="2199"/>
        <v>-1.7340906401008194</v>
      </c>
      <c r="BF2768">
        <f t="shared" si="2200"/>
        <v>-0.23845053878375028</v>
      </c>
      <c r="BG2768">
        <f t="shared" si="2201"/>
        <v>-0.36514654338864111</v>
      </c>
      <c r="BH2768">
        <f t="shared" si="2202"/>
        <v>0.67074750451230336</v>
      </c>
      <c r="BI2768">
        <f t="shared" si="2203"/>
        <v>0.21478181939572849</v>
      </c>
      <c r="BJ2768">
        <f t="shared" si="2204"/>
        <v>-3.1019954007759431E-2</v>
      </c>
      <c r="BK2768">
        <f t="shared" si="2205"/>
        <v>0.4010225114327739</v>
      </c>
      <c r="BL2768">
        <f t="shared" si="2206"/>
        <v>0.31495134448373341</v>
      </c>
      <c r="BM2768">
        <f t="shared" si="2207"/>
        <v>-1.0396594366417218</v>
      </c>
      <c r="BN2768">
        <f t="shared" si="2208"/>
        <v>-0.76924933262188744</v>
      </c>
      <c r="BO2768">
        <f t="shared" si="2209"/>
        <v>1.407428343154661</v>
      </c>
      <c r="BP2768">
        <f t="shared" si="2210"/>
        <v>1.590380973612211</v>
      </c>
      <c r="BQ2768">
        <f t="shared" si="2211"/>
        <v>0.60872532306641436</v>
      </c>
      <c r="BR2768">
        <f t="shared" si="2212"/>
        <v>-1.0406114342934585</v>
      </c>
      <c r="BS2768">
        <f t="shared" si="2213"/>
        <v>-1.4896649317831641</v>
      </c>
      <c r="BT2768">
        <f t="shared" si="2214"/>
        <v>-0.74996294769766236</v>
      </c>
      <c r="BU2768">
        <f t="shared" si="2215"/>
        <v>-0.71890322722064026</v>
      </c>
      <c r="BV2768">
        <f t="shared" si="2216"/>
        <v>-0.35717256959863808</v>
      </c>
      <c r="BW2768">
        <f t="shared" si="2217"/>
        <v>-0.10325810958507768</v>
      </c>
      <c r="BX2768">
        <f t="shared" si="2218"/>
        <v>-4.71798068532421E-2</v>
      </c>
      <c r="BY2768">
        <f t="shared" si="2219"/>
        <v>-0.1059703395244459</v>
      </c>
      <c r="BZ2768">
        <f t="shared" si="2220"/>
        <v>-0.19657009570666342</v>
      </c>
      <c r="CA2768">
        <f t="shared" si="2221"/>
        <v>-0.13449718289666615</v>
      </c>
      <c r="CB2768">
        <f t="shared" si="2222"/>
        <v>-0.31011394532950831</v>
      </c>
      <c r="CC2768">
        <f t="shared" si="2223"/>
        <v>-0.17748553263522798</v>
      </c>
      <c r="CD2768">
        <f t="shared" si="2224"/>
        <v>-0.25505410597689637</v>
      </c>
      <c r="CE2768">
        <f t="shared" si="2225"/>
        <v>-0.25381703953656021</v>
      </c>
      <c r="CF2768">
        <f t="shared" si="2226"/>
        <v>-0.15071378989543877</v>
      </c>
      <c r="CG2768">
        <f t="shared" si="2227"/>
        <v>-0.10861780008030536</v>
      </c>
      <c r="CH2768">
        <f t="shared" si="2228"/>
        <v>-0.18882099759926541</v>
      </c>
      <c r="CI2768">
        <f t="shared" si="2229"/>
        <v>-0.44619487448339101</v>
      </c>
      <c r="CJ2768">
        <f t="shared" si="2230"/>
        <v>-0.16369571079412945</v>
      </c>
      <c r="CK2768">
        <f t="shared" si="2231"/>
        <v>-9.7617598250793164E-2</v>
      </c>
      <c r="CL2768">
        <f t="shared" si="2232"/>
        <v>-0.2513290785070888</v>
      </c>
      <c r="CM2768">
        <f t="shared" si="2233"/>
        <v>-0.23069011945429144</v>
      </c>
      <c r="CN2768">
        <f t="shared" si="2234"/>
        <v>3.4830937996082483</v>
      </c>
      <c r="CO2768">
        <f t="shared" si="2235"/>
        <v>-0.13662117757178671</v>
      </c>
      <c r="CP2768">
        <f t="shared" si="2236"/>
        <v>-0.22529952388354521</v>
      </c>
      <c r="CQ2768">
        <f t="shared" si="2237"/>
        <v>-0.21419160226713194</v>
      </c>
      <c r="CR2768">
        <f t="shared" si="2238"/>
        <v>-0.26837784803098957</v>
      </c>
      <c r="CS2768">
        <f t="shared" si="2239"/>
        <v>-0.12792901248503974</v>
      </c>
      <c r="CT2768">
        <f t="shared" si="2240"/>
        <v>-0.15262944947551418</v>
      </c>
      <c r="CU2768">
        <f t="shared" si="2241"/>
        <v>-9.1644382318053288E-2</v>
      </c>
      <c r="CV2768">
        <f t="shared" si="2242"/>
        <v>-0.57785152491952818</v>
      </c>
      <c r="CX2768">
        <f t="shared" si="2243"/>
        <v>-0.89762449133887412</v>
      </c>
      <c r="CY2768">
        <f t="shared" si="2244"/>
        <v>-0.62947198725345865</v>
      </c>
      <c r="CZ2768">
        <f t="shared" si="2245"/>
        <v>7.1905765447278752E-2</v>
      </c>
      <c r="DA2768" t="str">
        <f t="shared" si="2246"/>
        <v/>
      </c>
    </row>
    <row r="2769" spans="1:105" x14ac:dyDescent="0.25">
      <c r="A2769">
        <v>2776</v>
      </c>
      <c r="B2769">
        <v>9600</v>
      </c>
      <c r="C2769">
        <v>6</v>
      </c>
      <c r="D2769">
        <v>8</v>
      </c>
      <c r="E2769">
        <v>1900</v>
      </c>
      <c r="F2769">
        <v>2004</v>
      </c>
      <c r="G2769">
        <v>381</v>
      </c>
      <c r="H2769">
        <v>399</v>
      </c>
      <c r="I2769">
        <v>780</v>
      </c>
      <c r="J2769">
        <v>940</v>
      </c>
      <c r="K2769">
        <v>476</v>
      </c>
      <c r="L2769">
        <v>1416</v>
      </c>
      <c r="M2769">
        <v>1</v>
      </c>
      <c r="N2769">
        <v>0</v>
      </c>
      <c r="O2769">
        <v>3</v>
      </c>
      <c r="P2769">
        <v>7</v>
      </c>
      <c r="Q2769">
        <v>0</v>
      </c>
      <c r="R2769">
        <v>2</v>
      </c>
      <c r="S2769">
        <v>400</v>
      </c>
      <c r="T2769">
        <v>0</v>
      </c>
      <c r="U2769">
        <v>24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1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3</v>
      </c>
      <c r="AX2769">
        <v>156500</v>
      </c>
      <c r="BB2769">
        <f t="shared" si="2196"/>
        <v>-7.2004926855982795E-2</v>
      </c>
      <c r="BC2769">
        <f t="shared" si="2197"/>
        <v>-7.2527470093259272E-2</v>
      </c>
      <c r="BD2769">
        <f t="shared" si="2198"/>
        <v>2.1897407994803806</v>
      </c>
      <c r="BE2769">
        <f t="shared" si="2199"/>
        <v>-2.4022692895954036</v>
      </c>
      <c r="BF2769">
        <f t="shared" si="2200"/>
        <v>0.92419768643724554</v>
      </c>
      <c r="BG2769">
        <f t="shared" si="2201"/>
        <v>-0.14379720295994261</v>
      </c>
      <c r="BH2769">
        <f t="shared" si="2202"/>
        <v>-0.37568821455820145</v>
      </c>
      <c r="BI2769">
        <f t="shared" si="2203"/>
        <v>-0.66456266067479008</v>
      </c>
      <c r="BJ2769">
        <f t="shared" si="2204"/>
        <v>-0.58430070380628063</v>
      </c>
      <c r="BK2769">
        <f t="shared" si="2205"/>
        <v>0.32165961890521239</v>
      </c>
      <c r="BL2769">
        <f t="shared" si="2206"/>
        <v>-0.17657058538888937</v>
      </c>
      <c r="BM2769">
        <f t="shared" si="2207"/>
        <v>-1.0396594366417218</v>
      </c>
      <c r="BN2769">
        <f t="shared" si="2208"/>
        <v>-0.76924933262188744</v>
      </c>
      <c r="BO2769">
        <f t="shared" si="2209"/>
        <v>0.17344343439753029</v>
      </c>
      <c r="BP2769">
        <f t="shared" si="2210"/>
        <v>0.33150421349700426</v>
      </c>
      <c r="BQ2769">
        <f t="shared" si="2211"/>
        <v>-0.94767465068294066</v>
      </c>
      <c r="BR2769">
        <f t="shared" si="2212"/>
        <v>0.30404081389622228</v>
      </c>
      <c r="BS2769">
        <f t="shared" si="2213"/>
        <v>-0.35647378892618542</v>
      </c>
      <c r="BT2769">
        <f t="shared" si="2214"/>
        <v>-0.74996294769766236</v>
      </c>
      <c r="BU2769">
        <f t="shared" si="2215"/>
        <v>-0.34854667055288052</v>
      </c>
      <c r="BV2769">
        <f t="shared" si="2216"/>
        <v>-0.35717256959863808</v>
      </c>
      <c r="BW2769">
        <f t="shared" si="2217"/>
        <v>-0.10325810958507768</v>
      </c>
      <c r="BX2769">
        <f t="shared" si="2218"/>
        <v>-4.71798068532421E-2</v>
      </c>
      <c r="BY2769">
        <f t="shared" si="2219"/>
        <v>-0.1059703395244459</v>
      </c>
      <c r="BZ2769">
        <f t="shared" si="2220"/>
        <v>-0.19657009570666342</v>
      </c>
      <c r="CA2769">
        <f t="shared" si="2221"/>
        <v>-0.13449718289666615</v>
      </c>
      <c r="CB2769">
        <f t="shared" si="2222"/>
        <v>-0.31011394532950831</v>
      </c>
      <c r="CC2769">
        <f t="shared" si="2223"/>
        <v>-0.17748553263522798</v>
      </c>
      <c r="CD2769">
        <f t="shared" si="2224"/>
        <v>-0.25505410597689637</v>
      </c>
      <c r="CE2769">
        <f t="shared" si="2225"/>
        <v>-0.25381703953656021</v>
      </c>
      <c r="CF2769">
        <f t="shared" si="2226"/>
        <v>-0.15071378989543877</v>
      </c>
      <c r="CG2769">
        <f t="shared" si="2227"/>
        <v>-0.10861780008030536</v>
      </c>
      <c r="CH2769">
        <f t="shared" si="2228"/>
        <v>-0.18882099759926541</v>
      </c>
      <c r="CI2769">
        <f t="shared" si="2229"/>
        <v>-0.44619487448339101</v>
      </c>
      <c r="CJ2769">
        <f t="shared" si="2230"/>
        <v>-0.16369571079412945</v>
      </c>
      <c r="CK2769">
        <f t="shared" si="2231"/>
        <v>-9.7617598250793164E-2</v>
      </c>
      <c r="CL2769">
        <f t="shared" si="2232"/>
        <v>-0.2513290785070888</v>
      </c>
      <c r="CM2769">
        <f t="shared" si="2233"/>
        <v>-0.23069011945429144</v>
      </c>
      <c r="CN2769">
        <f t="shared" si="2234"/>
        <v>3.4830937996082483</v>
      </c>
      <c r="CO2769">
        <f t="shared" si="2235"/>
        <v>-0.13662117757178671</v>
      </c>
      <c r="CP2769">
        <f t="shared" si="2236"/>
        <v>-0.22529952388354521</v>
      </c>
      <c r="CQ2769">
        <f t="shared" si="2237"/>
        <v>-0.21419160226713194</v>
      </c>
      <c r="CR2769">
        <f t="shared" si="2238"/>
        <v>-0.26837784803098957</v>
      </c>
      <c r="CS2769">
        <f t="shared" si="2239"/>
        <v>-0.12792901248503974</v>
      </c>
      <c r="CT2769">
        <f t="shared" si="2240"/>
        <v>-0.15262944947551418</v>
      </c>
      <c r="CU2769">
        <f t="shared" si="2241"/>
        <v>-9.1644382318053288E-2</v>
      </c>
      <c r="CV2769">
        <f t="shared" si="2242"/>
        <v>-0.57785152491952818</v>
      </c>
      <c r="CX2769">
        <f t="shared" si="2243"/>
        <v>-0.31489144296261096</v>
      </c>
      <c r="CY2769">
        <f t="shared" si="2244"/>
        <v>-0.44463971818418863</v>
      </c>
      <c r="CZ2769">
        <f t="shared" si="2245"/>
        <v>1.6834614922974264E-2</v>
      </c>
      <c r="DA2769" t="str">
        <f t="shared" si="2246"/>
        <v/>
      </c>
    </row>
    <row r="2770" spans="1:105" x14ac:dyDescent="0.25">
      <c r="A2770">
        <v>2777</v>
      </c>
      <c r="B2770">
        <v>6451</v>
      </c>
      <c r="C2770">
        <v>7</v>
      </c>
      <c r="D2770">
        <v>7</v>
      </c>
      <c r="E2770">
        <v>1900</v>
      </c>
      <c r="F2770">
        <v>1970</v>
      </c>
      <c r="G2770">
        <v>208</v>
      </c>
      <c r="H2770">
        <v>504</v>
      </c>
      <c r="I2770">
        <v>712</v>
      </c>
      <c r="J2770">
        <v>848</v>
      </c>
      <c r="K2770">
        <v>580</v>
      </c>
      <c r="L2770">
        <v>1428</v>
      </c>
      <c r="M2770">
        <v>1</v>
      </c>
      <c r="N2770">
        <v>0</v>
      </c>
      <c r="O2770">
        <v>4</v>
      </c>
      <c r="P2770">
        <v>7</v>
      </c>
      <c r="Q2770">
        <v>0</v>
      </c>
      <c r="R2770">
        <v>2</v>
      </c>
      <c r="S2770">
        <v>576</v>
      </c>
      <c r="T2770">
        <v>264</v>
      </c>
      <c r="U2770">
        <v>0</v>
      </c>
      <c r="V2770">
        <v>84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1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3</v>
      </c>
      <c r="AX2770">
        <v>139900</v>
      </c>
      <c r="BB2770">
        <f t="shared" si="2196"/>
        <v>-0.42131700365555513</v>
      </c>
      <c r="BC2770">
        <f t="shared" si="2197"/>
        <v>0.65274723083933595</v>
      </c>
      <c r="BD2770">
        <f t="shared" si="2198"/>
        <v>1.2890247485058182</v>
      </c>
      <c r="BE2770">
        <f t="shared" si="2199"/>
        <v>-2.4022692895954036</v>
      </c>
      <c r="BF2770">
        <f t="shared" si="2200"/>
        <v>-0.72288729929249851</v>
      </c>
      <c r="BG2770">
        <f t="shared" si="2201"/>
        <v>-0.53857489259050795</v>
      </c>
      <c r="BH2770">
        <f t="shared" si="2202"/>
        <v>-0.13888702813060877</v>
      </c>
      <c r="BI2770">
        <f t="shared" si="2203"/>
        <v>-0.82749297305842839</v>
      </c>
      <c r="BJ2770">
        <f t="shared" si="2204"/>
        <v>-0.83020325927229011</v>
      </c>
      <c r="BK2770">
        <f t="shared" si="2205"/>
        <v>0.56441670193069471</v>
      </c>
      <c r="BL2770">
        <f t="shared" si="2206"/>
        <v>-0.15209646439938118</v>
      </c>
      <c r="BM2770">
        <f t="shared" si="2207"/>
        <v>-1.0396594366417218</v>
      </c>
      <c r="BN2770">
        <f t="shared" si="2208"/>
        <v>-0.76924933262188744</v>
      </c>
      <c r="BO2770">
        <f t="shared" si="2209"/>
        <v>1.407428343154661</v>
      </c>
      <c r="BP2770">
        <f t="shared" si="2210"/>
        <v>0.33150421349700426</v>
      </c>
      <c r="BQ2770">
        <f t="shared" si="2211"/>
        <v>-0.94767465068294066</v>
      </c>
      <c r="BR2770">
        <f t="shared" si="2212"/>
        <v>0.30404081389622228</v>
      </c>
      <c r="BS2770">
        <f t="shared" si="2213"/>
        <v>0.48151629990922729</v>
      </c>
      <c r="BT2770">
        <f t="shared" si="2214"/>
        <v>1.3647899791957352</v>
      </c>
      <c r="BU2770">
        <f t="shared" si="2215"/>
        <v>-0.71890322722064026</v>
      </c>
      <c r="BV2770">
        <f t="shared" si="2216"/>
        <v>1.0068183511023463</v>
      </c>
      <c r="BW2770">
        <f t="shared" si="2217"/>
        <v>-0.10325810958507768</v>
      </c>
      <c r="BX2770">
        <f t="shared" si="2218"/>
        <v>-4.71798068532421E-2</v>
      </c>
      <c r="BY2770">
        <f t="shared" si="2219"/>
        <v>-0.1059703395244459</v>
      </c>
      <c r="BZ2770">
        <f t="shared" si="2220"/>
        <v>-0.19657009570666342</v>
      </c>
      <c r="CA2770">
        <f t="shared" si="2221"/>
        <v>-0.13449718289666615</v>
      </c>
      <c r="CB2770">
        <f t="shared" si="2222"/>
        <v>-0.31011394532950831</v>
      </c>
      <c r="CC2770">
        <f t="shared" si="2223"/>
        <v>-0.17748553263522798</v>
      </c>
      <c r="CD2770">
        <f t="shared" si="2224"/>
        <v>-0.25505410597689637</v>
      </c>
      <c r="CE2770">
        <f t="shared" si="2225"/>
        <v>-0.25381703953656021</v>
      </c>
      <c r="CF2770">
        <f t="shared" si="2226"/>
        <v>-0.15071378989543877</v>
      </c>
      <c r="CG2770">
        <f t="shared" si="2227"/>
        <v>-0.10861780008030536</v>
      </c>
      <c r="CH2770">
        <f t="shared" si="2228"/>
        <v>-0.18882099759926541</v>
      </c>
      <c r="CI2770">
        <f t="shared" si="2229"/>
        <v>-0.44619487448339101</v>
      </c>
      <c r="CJ2770">
        <f t="shared" si="2230"/>
        <v>-0.16369571079412945</v>
      </c>
      <c r="CK2770">
        <f t="shared" si="2231"/>
        <v>-9.7617598250793164E-2</v>
      </c>
      <c r="CL2770">
        <f t="shared" si="2232"/>
        <v>-0.2513290785070888</v>
      </c>
      <c r="CM2770">
        <f t="shared" si="2233"/>
        <v>-0.23069011945429144</v>
      </c>
      <c r="CN2770">
        <f t="shared" si="2234"/>
        <v>3.4830937996082483</v>
      </c>
      <c r="CO2770">
        <f t="shared" si="2235"/>
        <v>-0.13662117757178671</v>
      </c>
      <c r="CP2770">
        <f t="shared" si="2236"/>
        <v>-0.22529952388354521</v>
      </c>
      <c r="CQ2770">
        <f t="shared" si="2237"/>
        <v>-0.21419160226713194</v>
      </c>
      <c r="CR2770">
        <f t="shared" si="2238"/>
        <v>-0.26837784803098957</v>
      </c>
      <c r="CS2770">
        <f t="shared" si="2239"/>
        <v>-0.12792901248503974</v>
      </c>
      <c r="CT2770">
        <f t="shared" si="2240"/>
        <v>-0.15262944947551418</v>
      </c>
      <c r="CU2770">
        <f t="shared" si="2241"/>
        <v>-9.1644382318053288E-2</v>
      </c>
      <c r="CV2770">
        <f t="shared" si="2242"/>
        <v>-0.57785152491952818</v>
      </c>
      <c r="CX2770">
        <f t="shared" si="2243"/>
        <v>-0.52985518969696577</v>
      </c>
      <c r="CY2770">
        <f t="shared" si="2244"/>
        <v>-0.47501089813269354</v>
      </c>
      <c r="CZ2770">
        <f t="shared" si="2245"/>
        <v>3.0078963171869021E-3</v>
      </c>
      <c r="DA2770" t="str">
        <f t="shared" si="2246"/>
        <v/>
      </c>
    </row>
    <row r="2771" spans="1:105" x14ac:dyDescent="0.25">
      <c r="A2771">
        <v>2778</v>
      </c>
      <c r="B2771">
        <v>3960</v>
      </c>
      <c r="C2771">
        <v>7</v>
      </c>
      <c r="D2771">
        <v>8</v>
      </c>
      <c r="E2771">
        <v>1930</v>
      </c>
      <c r="F2771">
        <v>1950</v>
      </c>
      <c r="G2771">
        <v>0</v>
      </c>
      <c r="H2771">
        <v>502</v>
      </c>
      <c r="I2771">
        <v>502</v>
      </c>
      <c r="J2771">
        <v>502</v>
      </c>
      <c r="K2771">
        <v>502</v>
      </c>
      <c r="L2771">
        <v>1004</v>
      </c>
      <c r="M2771">
        <v>1</v>
      </c>
      <c r="N2771">
        <v>0</v>
      </c>
      <c r="O2771">
        <v>2</v>
      </c>
      <c r="P2771">
        <v>5</v>
      </c>
      <c r="Q2771">
        <v>1</v>
      </c>
      <c r="R2771">
        <v>1</v>
      </c>
      <c r="S2771">
        <v>200</v>
      </c>
      <c r="T2771">
        <v>280</v>
      </c>
      <c r="U2771">
        <v>0</v>
      </c>
      <c r="V2771">
        <v>68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1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3</v>
      </c>
      <c r="AX2771">
        <v>105000</v>
      </c>
      <c r="BB2771">
        <f t="shared" si="2196"/>
        <v>-0.69763849724327653</v>
      </c>
      <c r="BC2771">
        <f t="shared" si="2197"/>
        <v>0.65274723083933595</v>
      </c>
      <c r="BD2771">
        <f t="shared" si="2198"/>
        <v>2.1897407994803806</v>
      </c>
      <c r="BE2771">
        <f t="shared" si="2199"/>
        <v>-1.4000013153535271</v>
      </c>
      <c r="BF2771">
        <f t="shared" si="2200"/>
        <v>-1.691760820309995</v>
      </c>
      <c r="BG2771">
        <f t="shared" si="2201"/>
        <v>-1.0132209009324593</v>
      </c>
      <c r="BH2771">
        <f t="shared" si="2202"/>
        <v>-0.14339752691970578</v>
      </c>
      <c r="BI2771">
        <f t="shared" si="2203"/>
        <v>-1.3306601142431937</v>
      </c>
      <c r="BJ2771">
        <f t="shared" si="2204"/>
        <v>-1.7550106961335865</v>
      </c>
      <c r="BK2771">
        <f t="shared" si="2205"/>
        <v>0.38234888966158298</v>
      </c>
      <c r="BL2771">
        <f t="shared" si="2206"/>
        <v>-1.0168487393620038</v>
      </c>
      <c r="BM2771">
        <f t="shared" si="2207"/>
        <v>-1.0396594366417218</v>
      </c>
      <c r="BN2771">
        <f t="shared" si="2208"/>
        <v>-0.76924933262188744</v>
      </c>
      <c r="BO2771">
        <f t="shared" si="2209"/>
        <v>-1.0605414743596004</v>
      </c>
      <c r="BP2771">
        <f t="shared" si="2210"/>
        <v>-0.92737254661820245</v>
      </c>
      <c r="BQ2771">
        <f t="shared" si="2211"/>
        <v>0.60872532306641436</v>
      </c>
      <c r="BR2771">
        <f t="shared" si="2212"/>
        <v>-1.0406114342934585</v>
      </c>
      <c r="BS2771">
        <f t="shared" si="2213"/>
        <v>-1.3087352535118817</v>
      </c>
      <c r="BT2771">
        <f t="shared" si="2214"/>
        <v>1.4929568232498804</v>
      </c>
      <c r="BU2771">
        <f t="shared" si="2215"/>
        <v>-0.71890322722064026</v>
      </c>
      <c r="BV2771">
        <f t="shared" si="2216"/>
        <v>0.74701055668311112</v>
      </c>
      <c r="BW2771">
        <f t="shared" si="2217"/>
        <v>-0.10325810958507768</v>
      </c>
      <c r="BX2771">
        <f t="shared" si="2218"/>
        <v>-4.71798068532421E-2</v>
      </c>
      <c r="BY2771">
        <f t="shared" si="2219"/>
        <v>-0.1059703395244459</v>
      </c>
      <c r="BZ2771">
        <f t="shared" si="2220"/>
        <v>-0.19657009570666342</v>
      </c>
      <c r="CA2771">
        <f t="shared" si="2221"/>
        <v>-0.13449718289666615</v>
      </c>
      <c r="CB2771">
        <f t="shared" si="2222"/>
        <v>-0.31011394532950831</v>
      </c>
      <c r="CC2771">
        <f t="shared" si="2223"/>
        <v>-0.17748553263522798</v>
      </c>
      <c r="CD2771">
        <f t="shared" si="2224"/>
        <v>-0.25505410597689637</v>
      </c>
      <c r="CE2771">
        <f t="shared" si="2225"/>
        <v>-0.25381703953656021</v>
      </c>
      <c r="CF2771">
        <f t="shared" si="2226"/>
        <v>-0.15071378989543877</v>
      </c>
      <c r="CG2771">
        <f t="shared" si="2227"/>
        <v>-0.10861780008030536</v>
      </c>
      <c r="CH2771">
        <f t="shared" si="2228"/>
        <v>-0.18882099759926541</v>
      </c>
      <c r="CI2771">
        <f t="shared" si="2229"/>
        <v>-0.44619487448339101</v>
      </c>
      <c r="CJ2771">
        <f t="shared" si="2230"/>
        <v>-0.16369571079412945</v>
      </c>
      <c r="CK2771">
        <f t="shared" si="2231"/>
        <v>-9.7617598250793164E-2</v>
      </c>
      <c r="CL2771">
        <f t="shared" si="2232"/>
        <v>-0.2513290785070888</v>
      </c>
      <c r="CM2771">
        <f t="shared" si="2233"/>
        <v>-0.23069011945429144</v>
      </c>
      <c r="CN2771">
        <f t="shared" si="2234"/>
        <v>3.4830937996082483</v>
      </c>
      <c r="CO2771">
        <f t="shared" si="2235"/>
        <v>-0.13662117757178671</v>
      </c>
      <c r="CP2771">
        <f t="shared" si="2236"/>
        <v>-0.22529952388354521</v>
      </c>
      <c r="CQ2771">
        <f t="shared" si="2237"/>
        <v>-0.21419160226713194</v>
      </c>
      <c r="CR2771">
        <f t="shared" si="2238"/>
        <v>-0.26837784803098957</v>
      </c>
      <c r="CS2771">
        <f t="shared" si="2239"/>
        <v>-0.12792901248503974</v>
      </c>
      <c r="CT2771">
        <f t="shared" si="2240"/>
        <v>-0.15262944947551418</v>
      </c>
      <c r="CU2771">
        <f t="shared" si="2241"/>
        <v>-9.1644382318053288E-2</v>
      </c>
      <c r="CV2771">
        <f t="shared" si="2242"/>
        <v>-0.57785152491952818</v>
      </c>
      <c r="CX2771">
        <f t="shared" si="2243"/>
        <v>-0.98179704277100099</v>
      </c>
      <c r="CY2771">
        <f t="shared" si="2244"/>
        <v>-0.89107662856307246</v>
      </c>
      <c r="CZ2771">
        <f t="shared" si="2245"/>
        <v>8.2301935540581208E-3</v>
      </c>
      <c r="DA2771" t="str">
        <f t="shared" si="2246"/>
        <v/>
      </c>
    </row>
    <row r="2772" spans="1:105" x14ac:dyDescent="0.25">
      <c r="A2772">
        <v>2779</v>
      </c>
      <c r="B2772">
        <v>7745</v>
      </c>
      <c r="C2772">
        <v>4</v>
      </c>
      <c r="D2772">
        <v>6</v>
      </c>
      <c r="E2772">
        <v>1900</v>
      </c>
      <c r="F2772">
        <v>1950</v>
      </c>
      <c r="G2772">
        <v>0</v>
      </c>
      <c r="H2772">
        <v>938</v>
      </c>
      <c r="I2772">
        <v>938</v>
      </c>
      <c r="J2772">
        <v>1084</v>
      </c>
      <c r="K2772">
        <v>867</v>
      </c>
      <c r="L2772">
        <v>1951</v>
      </c>
      <c r="M2772">
        <v>2</v>
      </c>
      <c r="N2772">
        <v>0</v>
      </c>
      <c r="O2772">
        <v>4</v>
      </c>
      <c r="P2772">
        <v>9</v>
      </c>
      <c r="Q2772">
        <v>0</v>
      </c>
      <c r="R2772">
        <v>2</v>
      </c>
      <c r="S2772">
        <v>576</v>
      </c>
      <c r="T2772">
        <v>0</v>
      </c>
      <c r="U2772">
        <v>6</v>
      </c>
      <c r="V2772">
        <v>28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1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3</v>
      </c>
      <c r="AX2772">
        <v>111500</v>
      </c>
      <c r="BB2772">
        <f t="shared" si="2196"/>
        <v>-0.27777625186811578</v>
      </c>
      <c r="BC2772">
        <f t="shared" si="2197"/>
        <v>-1.5230768719584498</v>
      </c>
      <c r="BD2772">
        <f t="shared" si="2198"/>
        <v>0.38830869753125574</v>
      </c>
      <c r="BE2772">
        <f t="shared" si="2199"/>
        <v>-2.4022692895954036</v>
      </c>
      <c r="BF2772">
        <f t="shared" si="2200"/>
        <v>-1.691760820309995</v>
      </c>
      <c r="BG2772">
        <f t="shared" si="2201"/>
        <v>-1.0132209009324593</v>
      </c>
      <c r="BH2772">
        <f t="shared" si="2202"/>
        <v>0.83989120910344095</v>
      </c>
      <c r="BI2772">
        <f t="shared" si="2203"/>
        <v>-0.28598928778339516</v>
      </c>
      <c r="BJ2772">
        <f t="shared" si="2204"/>
        <v>-0.19940974742470066</v>
      </c>
      <c r="BK2772">
        <f t="shared" si="2205"/>
        <v>1.2343328829721698</v>
      </c>
      <c r="BL2772">
        <f t="shared" si="2206"/>
        <v>0.91456730872668401</v>
      </c>
      <c r="BM2772">
        <f t="shared" si="2207"/>
        <v>0.78965335510324319</v>
      </c>
      <c r="BN2772">
        <f t="shared" si="2208"/>
        <v>-0.76924933262188744</v>
      </c>
      <c r="BO2772">
        <f t="shared" si="2209"/>
        <v>1.407428343154661</v>
      </c>
      <c r="BP2772">
        <f t="shared" si="2210"/>
        <v>1.590380973612211</v>
      </c>
      <c r="BQ2772">
        <f t="shared" si="2211"/>
        <v>-0.94767465068294066</v>
      </c>
      <c r="BR2772">
        <f t="shared" si="2212"/>
        <v>0.30404081389622228</v>
      </c>
      <c r="BS2772">
        <f t="shared" si="2213"/>
        <v>0.48151629990922729</v>
      </c>
      <c r="BT2772">
        <f t="shared" si="2214"/>
        <v>-0.74996294769766236</v>
      </c>
      <c r="BU2772">
        <f t="shared" si="2215"/>
        <v>-0.62631408805370037</v>
      </c>
      <c r="BV2772">
        <f t="shared" si="2216"/>
        <v>9.749107063502338E-2</v>
      </c>
      <c r="BW2772">
        <f t="shared" si="2217"/>
        <v>-0.10325810958507768</v>
      </c>
      <c r="BX2772">
        <f t="shared" si="2218"/>
        <v>-4.71798068532421E-2</v>
      </c>
      <c r="BY2772">
        <f t="shared" si="2219"/>
        <v>-0.1059703395244459</v>
      </c>
      <c r="BZ2772">
        <f t="shared" si="2220"/>
        <v>-0.19657009570666342</v>
      </c>
      <c r="CA2772">
        <f t="shared" si="2221"/>
        <v>-0.13449718289666615</v>
      </c>
      <c r="CB2772">
        <f t="shared" si="2222"/>
        <v>-0.31011394532950831</v>
      </c>
      <c r="CC2772">
        <f t="shared" si="2223"/>
        <v>-0.17748553263522798</v>
      </c>
      <c r="CD2772">
        <f t="shared" si="2224"/>
        <v>-0.25505410597689637</v>
      </c>
      <c r="CE2772">
        <f t="shared" si="2225"/>
        <v>-0.25381703953656021</v>
      </c>
      <c r="CF2772">
        <f t="shared" si="2226"/>
        <v>-0.15071378989543877</v>
      </c>
      <c r="CG2772">
        <f t="shared" si="2227"/>
        <v>-0.10861780008030536</v>
      </c>
      <c r="CH2772">
        <f t="shared" si="2228"/>
        <v>-0.18882099759926541</v>
      </c>
      <c r="CI2772">
        <f t="shared" si="2229"/>
        <v>-0.44619487448339101</v>
      </c>
      <c r="CJ2772">
        <f t="shared" si="2230"/>
        <v>-0.16369571079412945</v>
      </c>
      <c r="CK2772">
        <f t="shared" si="2231"/>
        <v>-9.7617598250793164E-2</v>
      </c>
      <c r="CL2772">
        <f t="shared" si="2232"/>
        <v>-0.2513290785070888</v>
      </c>
      <c r="CM2772">
        <f t="shared" si="2233"/>
        <v>-0.23069011945429144</v>
      </c>
      <c r="CN2772">
        <f t="shared" si="2234"/>
        <v>3.4830937996082483</v>
      </c>
      <c r="CO2772">
        <f t="shared" si="2235"/>
        <v>-0.13662117757178671</v>
      </c>
      <c r="CP2772">
        <f t="shared" si="2236"/>
        <v>-0.22529952388354521</v>
      </c>
      <c r="CQ2772">
        <f t="shared" si="2237"/>
        <v>-0.21419160226713194</v>
      </c>
      <c r="CR2772">
        <f t="shared" si="2238"/>
        <v>-0.26837784803098957</v>
      </c>
      <c r="CS2772">
        <f t="shared" si="2239"/>
        <v>-0.12792901248503974</v>
      </c>
      <c r="CT2772">
        <f t="shared" si="2240"/>
        <v>-0.15262944947551418</v>
      </c>
      <c r="CU2772">
        <f t="shared" si="2241"/>
        <v>-9.1644382318053288E-2</v>
      </c>
      <c r="CV2772">
        <f t="shared" si="2242"/>
        <v>-0.57785152491952818</v>
      </c>
      <c r="CX2772">
        <f t="shared" si="2243"/>
        <v>-0.89762449133887412</v>
      </c>
      <c r="CY2772">
        <f t="shared" si="2244"/>
        <v>-0.56233872155373155</v>
      </c>
      <c r="CZ2772">
        <f t="shared" si="2245"/>
        <v>0.11241654742041562</v>
      </c>
      <c r="DA2772" t="str">
        <f t="shared" si="2246"/>
        <v/>
      </c>
    </row>
    <row r="2773" spans="1:105" x14ac:dyDescent="0.25">
      <c r="A2773">
        <v>2780</v>
      </c>
      <c r="B2773">
        <v>7741</v>
      </c>
      <c r="C2773">
        <v>6</v>
      </c>
      <c r="D2773">
        <v>5</v>
      </c>
      <c r="E2773">
        <v>1924</v>
      </c>
      <c r="F2773">
        <v>1950</v>
      </c>
      <c r="G2773">
        <v>143</v>
      </c>
      <c r="H2773">
        <v>817</v>
      </c>
      <c r="I2773">
        <v>1032</v>
      </c>
      <c r="J2773">
        <v>1032</v>
      </c>
      <c r="K2773">
        <v>0</v>
      </c>
      <c r="L2773">
        <v>1032</v>
      </c>
      <c r="M2773">
        <v>1</v>
      </c>
      <c r="N2773">
        <v>0</v>
      </c>
      <c r="O2773">
        <v>2</v>
      </c>
      <c r="P2773">
        <v>5</v>
      </c>
      <c r="Q2773">
        <v>0</v>
      </c>
      <c r="R2773">
        <v>1</v>
      </c>
      <c r="S2773">
        <v>280</v>
      </c>
      <c r="T2773">
        <v>0</v>
      </c>
      <c r="U2773">
        <v>0</v>
      </c>
      <c r="V2773">
        <v>112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1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3</v>
      </c>
      <c r="AX2773">
        <v>108000</v>
      </c>
      <c r="BB2773">
        <f t="shared" si="2196"/>
        <v>-0.27821996362016349</v>
      </c>
      <c r="BC2773">
        <f t="shared" si="2197"/>
        <v>-7.2527470093259272E-2</v>
      </c>
      <c r="BD2773">
        <f t="shared" si="2198"/>
        <v>-0.51240735344330679</v>
      </c>
      <c r="BE2773">
        <f t="shared" si="2199"/>
        <v>-1.6004549102019026</v>
      </c>
      <c r="BF2773">
        <f t="shared" si="2200"/>
        <v>-1.691760820309995</v>
      </c>
      <c r="BG2773">
        <f t="shared" si="2201"/>
        <v>-0.68690177019736776</v>
      </c>
      <c r="BH2773">
        <f t="shared" si="2202"/>
        <v>0.56700603236307223</v>
      </c>
      <c r="BI2773">
        <f t="shared" si="2203"/>
        <v>-6.0762091253071603E-2</v>
      </c>
      <c r="BJ2773">
        <f t="shared" si="2204"/>
        <v>-0.33839814834027121</v>
      </c>
      <c r="BK2773">
        <f t="shared" si="2205"/>
        <v>-0.78942087648064874</v>
      </c>
      <c r="BL2773">
        <f t="shared" si="2206"/>
        <v>-0.95974245705315142</v>
      </c>
      <c r="BM2773">
        <f t="shared" si="2207"/>
        <v>-1.0396594366417218</v>
      </c>
      <c r="BN2773">
        <f t="shared" si="2208"/>
        <v>-0.76924933262188744</v>
      </c>
      <c r="BO2773">
        <f t="shared" si="2209"/>
        <v>-1.0605414743596004</v>
      </c>
      <c r="BP2773">
        <f t="shared" si="2210"/>
        <v>-0.92737254661820245</v>
      </c>
      <c r="BQ2773">
        <f t="shared" si="2211"/>
        <v>-0.94767465068294066</v>
      </c>
      <c r="BR2773">
        <f t="shared" si="2212"/>
        <v>-1.0406114342934585</v>
      </c>
      <c r="BS2773">
        <f t="shared" si="2213"/>
        <v>-0.92783066767760314</v>
      </c>
      <c r="BT2773">
        <f t="shared" si="2214"/>
        <v>-0.74996294769766236</v>
      </c>
      <c r="BU2773">
        <f t="shared" si="2215"/>
        <v>-0.71890322722064026</v>
      </c>
      <c r="BV2773">
        <f t="shared" si="2216"/>
        <v>1.4614819913360078</v>
      </c>
      <c r="BW2773">
        <f t="shared" si="2217"/>
        <v>-0.10325810958507768</v>
      </c>
      <c r="BX2773">
        <f t="shared" si="2218"/>
        <v>-4.71798068532421E-2</v>
      </c>
      <c r="BY2773">
        <f t="shared" si="2219"/>
        <v>-0.1059703395244459</v>
      </c>
      <c r="BZ2773">
        <f t="shared" si="2220"/>
        <v>-0.19657009570666342</v>
      </c>
      <c r="CA2773">
        <f t="shared" si="2221"/>
        <v>-0.13449718289666615</v>
      </c>
      <c r="CB2773">
        <f t="shared" si="2222"/>
        <v>-0.31011394532950831</v>
      </c>
      <c r="CC2773">
        <f t="shared" si="2223"/>
        <v>-0.17748553263522798</v>
      </c>
      <c r="CD2773">
        <f t="shared" si="2224"/>
        <v>-0.25505410597689637</v>
      </c>
      <c r="CE2773">
        <f t="shared" si="2225"/>
        <v>-0.25381703953656021</v>
      </c>
      <c r="CF2773">
        <f t="shared" si="2226"/>
        <v>-0.15071378989543877</v>
      </c>
      <c r="CG2773">
        <f t="shared" si="2227"/>
        <v>-0.10861780008030536</v>
      </c>
      <c r="CH2773">
        <f t="shared" si="2228"/>
        <v>-0.18882099759926541</v>
      </c>
      <c r="CI2773">
        <f t="shared" si="2229"/>
        <v>-0.44619487448339101</v>
      </c>
      <c r="CJ2773">
        <f t="shared" si="2230"/>
        <v>-0.16369571079412945</v>
      </c>
      <c r="CK2773">
        <f t="shared" si="2231"/>
        <v>-9.7617598250793164E-2</v>
      </c>
      <c r="CL2773">
        <f t="shared" si="2232"/>
        <v>-0.2513290785070888</v>
      </c>
      <c r="CM2773">
        <f t="shared" si="2233"/>
        <v>-0.23069011945429144</v>
      </c>
      <c r="CN2773">
        <f t="shared" si="2234"/>
        <v>3.4830937996082483</v>
      </c>
      <c r="CO2773">
        <f t="shared" si="2235"/>
        <v>-0.13662117757178671</v>
      </c>
      <c r="CP2773">
        <f t="shared" si="2236"/>
        <v>-0.22529952388354521</v>
      </c>
      <c r="CQ2773">
        <f t="shared" si="2237"/>
        <v>-0.21419160226713194</v>
      </c>
      <c r="CR2773">
        <f t="shared" si="2238"/>
        <v>-0.26837784803098957</v>
      </c>
      <c r="CS2773">
        <f t="shared" si="2239"/>
        <v>-0.12792901248503974</v>
      </c>
      <c r="CT2773">
        <f t="shared" si="2240"/>
        <v>-0.15262944947551418</v>
      </c>
      <c r="CU2773">
        <f t="shared" si="2241"/>
        <v>-9.1644382318053288E-2</v>
      </c>
      <c r="CV2773">
        <f t="shared" si="2242"/>
        <v>-0.57785152491952818</v>
      </c>
      <c r="CX2773">
        <f t="shared" si="2243"/>
        <v>-0.94294817287925015</v>
      </c>
      <c r="CY2773">
        <f t="shared" si="2244"/>
        <v>-0.99432212219407223</v>
      </c>
      <c r="CZ2773">
        <f t="shared" si="2245"/>
        <v>2.6392826682019089E-3</v>
      </c>
      <c r="DA2773" t="str">
        <f t="shared" si="2246"/>
        <v/>
      </c>
    </row>
    <row r="2774" spans="1:105" x14ac:dyDescent="0.25">
      <c r="A2774">
        <v>2781</v>
      </c>
      <c r="B2774">
        <v>5633</v>
      </c>
      <c r="C2774">
        <v>5</v>
      </c>
      <c r="D2774">
        <v>7</v>
      </c>
      <c r="E2774">
        <v>1925</v>
      </c>
      <c r="F2774">
        <v>1950</v>
      </c>
      <c r="G2774">
        <v>0</v>
      </c>
      <c r="H2774">
        <v>844</v>
      </c>
      <c r="I2774">
        <v>844</v>
      </c>
      <c r="J2774">
        <v>844</v>
      </c>
      <c r="K2774">
        <v>0</v>
      </c>
      <c r="L2774">
        <v>844</v>
      </c>
      <c r="M2774">
        <v>1</v>
      </c>
      <c r="N2774">
        <v>0</v>
      </c>
      <c r="O2774">
        <v>2</v>
      </c>
      <c r="P2774">
        <v>5</v>
      </c>
      <c r="Q2774">
        <v>0</v>
      </c>
      <c r="R2774">
        <v>1</v>
      </c>
      <c r="S2774">
        <v>216</v>
      </c>
      <c r="T2774">
        <v>50</v>
      </c>
      <c r="U2774">
        <v>81</v>
      </c>
      <c r="V2774">
        <v>123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1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3</v>
      </c>
      <c r="AX2774">
        <v>111500</v>
      </c>
      <c r="BB2774">
        <f t="shared" si="2196"/>
        <v>-0.51205605694931511</v>
      </c>
      <c r="BC2774">
        <f t="shared" si="2197"/>
        <v>-0.79780217102585449</v>
      </c>
      <c r="BD2774">
        <f t="shared" si="2198"/>
        <v>1.2890247485058182</v>
      </c>
      <c r="BE2774">
        <f t="shared" si="2199"/>
        <v>-1.5670459777271732</v>
      </c>
      <c r="BF2774">
        <f t="shared" si="2200"/>
        <v>-1.691760820309995</v>
      </c>
      <c r="BG2774">
        <f t="shared" si="2201"/>
        <v>-1.0132209009324593</v>
      </c>
      <c r="BH2774">
        <f t="shared" si="2202"/>
        <v>0.62789776601588176</v>
      </c>
      <c r="BI2774">
        <f t="shared" si="2203"/>
        <v>-0.51121648431371869</v>
      </c>
      <c r="BJ2774">
        <f t="shared" si="2204"/>
        <v>-0.84089467472733403</v>
      </c>
      <c r="BK2774">
        <f t="shared" si="2205"/>
        <v>-0.78942087648064874</v>
      </c>
      <c r="BL2774">
        <f t="shared" si="2206"/>
        <v>-1.3431703525554464</v>
      </c>
      <c r="BM2774">
        <f t="shared" si="2207"/>
        <v>-1.0396594366417218</v>
      </c>
      <c r="BN2774">
        <f t="shared" si="2208"/>
        <v>-0.76924933262188744</v>
      </c>
      <c r="BO2774">
        <f t="shared" si="2209"/>
        <v>-1.0605414743596004</v>
      </c>
      <c r="BP2774">
        <f t="shared" si="2210"/>
        <v>-0.92737254661820245</v>
      </c>
      <c r="BQ2774">
        <f t="shared" si="2211"/>
        <v>-0.94767465068294066</v>
      </c>
      <c r="BR2774">
        <f t="shared" si="2212"/>
        <v>-1.0406114342934585</v>
      </c>
      <c r="BS2774">
        <f t="shared" si="2213"/>
        <v>-1.232554336345026</v>
      </c>
      <c r="BT2774">
        <f t="shared" si="2214"/>
        <v>-0.34944156002845828</v>
      </c>
      <c r="BU2774">
        <f t="shared" si="2215"/>
        <v>0.5310501515330488</v>
      </c>
      <c r="BV2774">
        <f t="shared" si="2216"/>
        <v>1.6400998499992319</v>
      </c>
      <c r="BW2774">
        <f t="shared" si="2217"/>
        <v>-0.10325810958507768</v>
      </c>
      <c r="BX2774">
        <f t="shared" si="2218"/>
        <v>-4.71798068532421E-2</v>
      </c>
      <c r="BY2774">
        <f t="shared" si="2219"/>
        <v>-0.1059703395244459</v>
      </c>
      <c r="BZ2774">
        <f t="shared" si="2220"/>
        <v>-0.19657009570666342</v>
      </c>
      <c r="CA2774">
        <f t="shared" si="2221"/>
        <v>-0.13449718289666615</v>
      </c>
      <c r="CB2774">
        <f t="shared" si="2222"/>
        <v>-0.31011394532950831</v>
      </c>
      <c r="CC2774">
        <f t="shared" si="2223"/>
        <v>-0.17748553263522798</v>
      </c>
      <c r="CD2774">
        <f t="shared" si="2224"/>
        <v>-0.25505410597689637</v>
      </c>
      <c r="CE2774">
        <f t="shared" si="2225"/>
        <v>-0.25381703953656021</v>
      </c>
      <c r="CF2774">
        <f t="shared" si="2226"/>
        <v>-0.15071378989543877</v>
      </c>
      <c r="CG2774">
        <f t="shared" si="2227"/>
        <v>-0.10861780008030536</v>
      </c>
      <c r="CH2774">
        <f t="shared" si="2228"/>
        <v>-0.18882099759926541</v>
      </c>
      <c r="CI2774">
        <f t="shared" si="2229"/>
        <v>-0.44619487448339101</v>
      </c>
      <c r="CJ2774">
        <f t="shared" si="2230"/>
        <v>-0.16369571079412945</v>
      </c>
      <c r="CK2774">
        <f t="shared" si="2231"/>
        <v>-9.7617598250793164E-2</v>
      </c>
      <c r="CL2774">
        <f t="shared" si="2232"/>
        <v>-0.2513290785070888</v>
      </c>
      <c r="CM2774">
        <f t="shared" si="2233"/>
        <v>-0.23069011945429144</v>
      </c>
      <c r="CN2774">
        <f t="shared" si="2234"/>
        <v>3.4830937996082483</v>
      </c>
      <c r="CO2774">
        <f t="shared" si="2235"/>
        <v>-0.13662117757178671</v>
      </c>
      <c r="CP2774">
        <f t="shared" si="2236"/>
        <v>-0.22529952388354521</v>
      </c>
      <c r="CQ2774">
        <f t="shared" si="2237"/>
        <v>-0.21419160226713194</v>
      </c>
      <c r="CR2774">
        <f t="shared" si="2238"/>
        <v>-0.26837784803098957</v>
      </c>
      <c r="CS2774">
        <f t="shared" si="2239"/>
        <v>-0.12792901248503974</v>
      </c>
      <c r="CT2774">
        <f t="shared" si="2240"/>
        <v>-0.15262944947551418</v>
      </c>
      <c r="CU2774">
        <f t="shared" si="2241"/>
        <v>-9.1644382318053288E-2</v>
      </c>
      <c r="CV2774">
        <f t="shared" si="2242"/>
        <v>-0.57785152491952818</v>
      </c>
      <c r="CX2774">
        <f t="shared" si="2243"/>
        <v>-0.89762449133887412</v>
      </c>
      <c r="CY2774">
        <f t="shared" si="2244"/>
        <v>-1.1629478667340161</v>
      </c>
      <c r="CZ2774">
        <f t="shared" si="2245"/>
        <v>7.0396493531071413E-2</v>
      </c>
      <c r="DA2774" t="str">
        <f t="shared" si="2246"/>
        <v/>
      </c>
    </row>
    <row r="2775" spans="1:105" x14ac:dyDescent="0.25">
      <c r="A2775">
        <v>2782</v>
      </c>
      <c r="B2775">
        <v>7200</v>
      </c>
      <c r="C2775">
        <v>4</v>
      </c>
      <c r="D2775">
        <v>5</v>
      </c>
      <c r="E2775">
        <v>1950</v>
      </c>
      <c r="F2775">
        <v>1950</v>
      </c>
      <c r="G2775">
        <v>0</v>
      </c>
      <c r="H2775">
        <v>576</v>
      </c>
      <c r="I2775">
        <v>576</v>
      </c>
      <c r="J2775">
        <v>864</v>
      </c>
      <c r="K2775">
        <v>0</v>
      </c>
      <c r="L2775">
        <v>864</v>
      </c>
      <c r="M2775">
        <v>1</v>
      </c>
      <c r="N2775">
        <v>0</v>
      </c>
      <c r="O2775">
        <v>2</v>
      </c>
      <c r="P2775">
        <v>5</v>
      </c>
      <c r="Q2775">
        <v>0</v>
      </c>
      <c r="R2775">
        <v>1</v>
      </c>
      <c r="S2775">
        <v>528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1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3</v>
      </c>
      <c r="AX2775">
        <v>105000</v>
      </c>
      <c r="BB2775">
        <f t="shared" si="2196"/>
        <v>-0.33823197808461841</v>
      </c>
      <c r="BC2775">
        <f t="shared" si="2197"/>
        <v>-1.5230768719584498</v>
      </c>
      <c r="BD2775">
        <f t="shared" si="2198"/>
        <v>-0.51240735344330679</v>
      </c>
      <c r="BE2775">
        <f t="shared" si="2199"/>
        <v>-0.73182266585894273</v>
      </c>
      <c r="BF2775">
        <f t="shared" si="2200"/>
        <v>-1.691760820309995</v>
      </c>
      <c r="BG2775">
        <f t="shared" si="2201"/>
        <v>-1.0132209009324593</v>
      </c>
      <c r="BH2775">
        <f t="shared" si="2202"/>
        <v>2.349092827688334E-2</v>
      </c>
      <c r="BI2775">
        <f t="shared" si="2203"/>
        <v>-1.153353597825705</v>
      </c>
      <c r="BJ2775">
        <f t="shared" si="2204"/>
        <v>-0.7874375974521145</v>
      </c>
      <c r="BK2775">
        <f t="shared" si="2205"/>
        <v>-0.78942087648064874</v>
      </c>
      <c r="BL2775">
        <f t="shared" si="2206"/>
        <v>-1.302380150906266</v>
      </c>
      <c r="BM2775">
        <f t="shared" si="2207"/>
        <v>-1.0396594366417218</v>
      </c>
      <c r="BN2775">
        <f t="shared" si="2208"/>
        <v>-0.76924933262188744</v>
      </c>
      <c r="BO2775">
        <f t="shared" si="2209"/>
        <v>-1.0605414743596004</v>
      </c>
      <c r="BP2775">
        <f t="shared" si="2210"/>
        <v>-0.92737254661820245</v>
      </c>
      <c r="BQ2775">
        <f t="shared" si="2211"/>
        <v>-0.94767465068294066</v>
      </c>
      <c r="BR2775">
        <f t="shared" si="2212"/>
        <v>-1.0406114342934585</v>
      </c>
      <c r="BS2775">
        <f t="shared" si="2213"/>
        <v>0.25297354840866021</v>
      </c>
      <c r="BT2775">
        <f t="shared" si="2214"/>
        <v>-0.74996294769766236</v>
      </c>
      <c r="BU2775">
        <f t="shared" si="2215"/>
        <v>-0.71890322722064026</v>
      </c>
      <c r="BV2775">
        <f t="shared" si="2216"/>
        <v>-0.35717256959863808</v>
      </c>
      <c r="BW2775">
        <f t="shared" si="2217"/>
        <v>-0.10325810958507768</v>
      </c>
      <c r="BX2775">
        <f t="shared" si="2218"/>
        <v>-4.71798068532421E-2</v>
      </c>
      <c r="BY2775">
        <f t="shared" si="2219"/>
        <v>-0.1059703395244459</v>
      </c>
      <c r="BZ2775">
        <f t="shared" si="2220"/>
        <v>-0.19657009570666342</v>
      </c>
      <c r="CA2775">
        <f t="shared" si="2221"/>
        <v>-0.13449718289666615</v>
      </c>
      <c r="CB2775">
        <f t="shared" si="2222"/>
        <v>-0.31011394532950831</v>
      </c>
      <c r="CC2775">
        <f t="shared" si="2223"/>
        <v>-0.17748553263522798</v>
      </c>
      <c r="CD2775">
        <f t="shared" si="2224"/>
        <v>-0.25505410597689637</v>
      </c>
      <c r="CE2775">
        <f t="shared" si="2225"/>
        <v>-0.25381703953656021</v>
      </c>
      <c r="CF2775">
        <f t="shared" si="2226"/>
        <v>-0.15071378989543877</v>
      </c>
      <c r="CG2775">
        <f t="shared" si="2227"/>
        <v>-0.10861780008030536</v>
      </c>
      <c r="CH2775">
        <f t="shared" si="2228"/>
        <v>-0.18882099759926541</v>
      </c>
      <c r="CI2775">
        <f t="shared" si="2229"/>
        <v>-0.44619487448339101</v>
      </c>
      <c r="CJ2775">
        <f t="shared" si="2230"/>
        <v>-0.16369571079412945</v>
      </c>
      <c r="CK2775">
        <f t="shared" si="2231"/>
        <v>-9.7617598250793164E-2</v>
      </c>
      <c r="CL2775">
        <f t="shared" si="2232"/>
        <v>-0.2513290785070888</v>
      </c>
      <c r="CM2775">
        <f t="shared" si="2233"/>
        <v>-0.23069011945429144</v>
      </c>
      <c r="CN2775">
        <f t="shared" si="2234"/>
        <v>3.4830937996082483</v>
      </c>
      <c r="CO2775">
        <f t="shared" si="2235"/>
        <v>-0.13662117757178671</v>
      </c>
      <c r="CP2775">
        <f t="shared" si="2236"/>
        <v>-0.22529952388354521</v>
      </c>
      <c r="CQ2775">
        <f t="shared" si="2237"/>
        <v>-0.21419160226713194</v>
      </c>
      <c r="CR2775">
        <f t="shared" si="2238"/>
        <v>-0.26837784803098957</v>
      </c>
      <c r="CS2775">
        <f t="shared" si="2239"/>
        <v>-0.12792901248503974</v>
      </c>
      <c r="CT2775">
        <f t="shared" si="2240"/>
        <v>-0.15262944947551418</v>
      </c>
      <c r="CU2775">
        <f t="shared" si="2241"/>
        <v>-9.1644382318053288E-2</v>
      </c>
      <c r="CV2775">
        <f t="shared" si="2242"/>
        <v>-0.57785152491952818</v>
      </c>
      <c r="CX2775">
        <f t="shared" si="2243"/>
        <v>-0.98179704277100099</v>
      </c>
      <c r="CY2775">
        <f t="shared" si="2244"/>
        <v>-1.2851023314192309</v>
      </c>
      <c r="CZ2775">
        <f t="shared" si="2245"/>
        <v>9.199409812198607E-2</v>
      </c>
      <c r="DA2775" t="str">
        <f t="shared" si="2246"/>
        <v/>
      </c>
    </row>
    <row r="2776" spans="1:105" x14ac:dyDescent="0.25">
      <c r="A2776">
        <v>2783</v>
      </c>
      <c r="B2776">
        <v>7614</v>
      </c>
      <c r="C2776">
        <v>3</v>
      </c>
      <c r="D2776">
        <v>5</v>
      </c>
      <c r="E2776">
        <v>1905</v>
      </c>
      <c r="F2776">
        <v>1950</v>
      </c>
      <c r="G2776">
        <v>0</v>
      </c>
      <c r="H2776">
        <v>738</v>
      </c>
      <c r="I2776">
        <v>738</v>
      </c>
      <c r="J2776">
        <v>714</v>
      </c>
      <c r="K2776">
        <v>662</v>
      </c>
      <c r="L2776">
        <v>1376</v>
      </c>
      <c r="M2776">
        <v>1</v>
      </c>
      <c r="N2776">
        <v>0</v>
      </c>
      <c r="O2776">
        <v>2</v>
      </c>
      <c r="P2776">
        <v>7</v>
      </c>
      <c r="Q2776">
        <v>0</v>
      </c>
      <c r="R2776">
        <v>1</v>
      </c>
      <c r="S2776">
        <v>216</v>
      </c>
      <c r="T2776">
        <v>0</v>
      </c>
      <c r="U2776">
        <v>0</v>
      </c>
      <c r="V2776">
        <v>104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1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3</v>
      </c>
      <c r="AX2776">
        <v>96900</v>
      </c>
      <c r="BB2776">
        <f t="shared" si="2196"/>
        <v>-0.29230781174767878</v>
      </c>
      <c r="BC2776">
        <f t="shared" si="2197"/>
        <v>-2.2483515728910453</v>
      </c>
      <c r="BD2776">
        <f t="shared" si="2198"/>
        <v>-0.51240735344330679</v>
      </c>
      <c r="BE2776">
        <f t="shared" si="2199"/>
        <v>-2.2352246272217577</v>
      </c>
      <c r="BF2776">
        <f t="shared" si="2200"/>
        <v>-1.691760820309995</v>
      </c>
      <c r="BG2776">
        <f t="shared" si="2201"/>
        <v>-1.0132209009324593</v>
      </c>
      <c r="BH2776">
        <f t="shared" si="2202"/>
        <v>0.38884133019374062</v>
      </c>
      <c r="BI2776">
        <f t="shared" si="2203"/>
        <v>-0.76519608891174318</v>
      </c>
      <c r="BJ2776">
        <f t="shared" si="2204"/>
        <v>-1.1883656770162603</v>
      </c>
      <c r="BK2776">
        <f t="shared" si="2205"/>
        <v>0.7558213250854019</v>
      </c>
      <c r="BL2776">
        <f t="shared" si="2206"/>
        <v>-0.25815098868725</v>
      </c>
      <c r="BM2776">
        <f t="shared" si="2207"/>
        <v>-1.0396594366417218</v>
      </c>
      <c r="BN2776">
        <f t="shared" si="2208"/>
        <v>-0.76924933262188744</v>
      </c>
      <c r="BO2776">
        <f t="shared" si="2209"/>
        <v>-1.0605414743596004</v>
      </c>
      <c r="BP2776">
        <f t="shared" si="2210"/>
        <v>0.33150421349700426</v>
      </c>
      <c r="BQ2776">
        <f t="shared" si="2211"/>
        <v>-0.94767465068294066</v>
      </c>
      <c r="BR2776">
        <f t="shared" si="2212"/>
        <v>-1.0406114342934585</v>
      </c>
      <c r="BS2776">
        <f t="shared" si="2213"/>
        <v>-1.232554336345026</v>
      </c>
      <c r="BT2776">
        <f t="shared" si="2214"/>
        <v>-0.74996294769766236</v>
      </c>
      <c r="BU2776">
        <f t="shared" si="2215"/>
        <v>-0.71890322722064026</v>
      </c>
      <c r="BV2776">
        <f t="shared" si="2216"/>
        <v>1.3315780941263902</v>
      </c>
      <c r="BW2776">
        <f t="shared" si="2217"/>
        <v>-0.10325810958507768</v>
      </c>
      <c r="BX2776">
        <f t="shared" si="2218"/>
        <v>-4.71798068532421E-2</v>
      </c>
      <c r="BY2776">
        <f t="shared" si="2219"/>
        <v>-0.1059703395244459</v>
      </c>
      <c r="BZ2776">
        <f t="shared" si="2220"/>
        <v>-0.19657009570666342</v>
      </c>
      <c r="CA2776">
        <f t="shared" si="2221"/>
        <v>-0.13449718289666615</v>
      </c>
      <c r="CB2776">
        <f t="shared" si="2222"/>
        <v>-0.31011394532950831</v>
      </c>
      <c r="CC2776">
        <f t="shared" si="2223"/>
        <v>-0.17748553263522798</v>
      </c>
      <c r="CD2776">
        <f t="shared" si="2224"/>
        <v>-0.25505410597689637</v>
      </c>
      <c r="CE2776">
        <f t="shared" si="2225"/>
        <v>-0.25381703953656021</v>
      </c>
      <c r="CF2776">
        <f t="shared" si="2226"/>
        <v>-0.15071378989543877</v>
      </c>
      <c r="CG2776">
        <f t="shared" si="2227"/>
        <v>-0.10861780008030536</v>
      </c>
      <c r="CH2776">
        <f t="shared" si="2228"/>
        <v>-0.18882099759926541</v>
      </c>
      <c r="CI2776">
        <f t="shared" si="2229"/>
        <v>-0.44619487448339101</v>
      </c>
      <c r="CJ2776">
        <f t="shared" si="2230"/>
        <v>-0.16369571079412945</v>
      </c>
      <c r="CK2776">
        <f t="shared" si="2231"/>
        <v>-9.7617598250793164E-2</v>
      </c>
      <c r="CL2776">
        <f t="shared" si="2232"/>
        <v>-0.2513290785070888</v>
      </c>
      <c r="CM2776">
        <f t="shared" si="2233"/>
        <v>-0.23069011945429144</v>
      </c>
      <c r="CN2776">
        <f t="shared" si="2234"/>
        <v>3.4830937996082483</v>
      </c>
      <c r="CO2776">
        <f t="shared" si="2235"/>
        <v>-0.13662117757178671</v>
      </c>
      <c r="CP2776">
        <f t="shared" si="2236"/>
        <v>-0.22529952388354521</v>
      </c>
      <c r="CQ2776">
        <f t="shared" si="2237"/>
        <v>-0.21419160226713194</v>
      </c>
      <c r="CR2776">
        <f t="shared" si="2238"/>
        <v>-0.26837784803098957</v>
      </c>
      <c r="CS2776">
        <f t="shared" si="2239"/>
        <v>-0.12792901248503974</v>
      </c>
      <c r="CT2776">
        <f t="shared" si="2240"/>
        <v>-0.15262944947551418</v>
      </c>
      <c r="CU2776">
        <f t="shared" si="2241"/>
        <v>-9.1644382318053288E-2</v>
      </c>
      <c r="CV2776">
        <f t="shared" si="2242"/>
        <v>-0.57785152491952818</v>
      </c>
      <c r="CX2776">
        <f t="shared" si="2243"/>
        <v>-1.0866889914787283</v>
      </c>
      <c r="CY2776">
        <f t="shared" si="2244"/>
        <v>-1.3071600444159361</v>
      </c>
      <c r="CZ2776">
        <f t="shared" si="2245"/>
        <v>4.8607485183241088E-2</v>
      </c>
      <c r="DA2776" t="str">
        <f t="shared" si="2246"/>
        <v/>
      </c>
    </row>
    <row r="2777" spans="1:105" x14ac:dyDescent="0.25">
      <c r="A2777">
        <v>2784</v>
      </c>
      <c r="B2777">
        <v>6000</v>
      </c>
      <c r="C2777">
        <v>5</v>
      </c>
      <c r="D2777">
        <v>7</v>
      </c>
      <c r="E2777">
        <v>1955</v>
      </c>
      <c r="F2777">
        <v>1955</v>
      </c>
      <c r="G2777">
        <v>576</v>
      </c>
      <c r="H2777">
        <v>384</v>
      </c>
      <c r="I2777">
        <v>960</v>
      </c>
      <c r="J2777">
        <v>960</v>
      </c>
      <c r="K2777">
        <v>0</v>
      </c>
      <c r="L2777">
        <v>960</v>
      </c>
      <c r="M2777">
        <v>1</v>
      </c>
      <c r="N2777">
        <v>0</v>
      </c>
      <c r="O2777">
        <v>3</v>
      </c>
      <c r="P2777">
        <v>5</v>
      </c>
      <c r="Q2777">
        <v>0</v>
      </c>
      <c r="R2777">
        <v>2</v>
      </c>
      <c r="S2777">
        <v>576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1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3</v>
      </c>
      <c r="AX2777">
        <v>135500</v>
      </c>
      <c r="BB2777">
        <f t="shared" si="2196"/>
        <v>-0.47134550369893624</v>
      </c>
      <c r="BC2777">
        <f t="shared" si="2197"/>
        <v>-0.79780217102585449</v>
      </c>
      <c r="BD2777">
        <f t="shared" si="2198"/>
        <v>1.2890247485058182</v>
      </c>
      <c r="BE2777">
        <f t="shared" si="2199"/>
        <v>-0.56477800348529661</v>
      </c>
      <c r="BF2777">
        <f t="shared" si="2200"/>
        <v>-1.4495424400556209</v>
      </c>
      <c r="BG2777">
        <f t="shared" si="2201"/>
        <v>0.30118342986063684</v>
      </c>
      <c r="BH2777">
        <f t="shared" si="2202"/>
        <v>-0.40951695547642897</v>
      </c>
      <c r="BI2777">
        <f t="shared" si="2203"/>
        <v>-0.23327653965927689</v>
      </c>
      <c r="BJ2777">
        <f t="shared" si="2204"/>
        <v>-0.53084362653106121</v>
      </c>
      <c r="BK2777">
        <f t="shared" si="2205"/>
        <v>-0.78942087648064874</v>
      </c>
      <c r="BL2777">
        <f t="shared" si="2206"/>
        <v>-1.1065871829902005</v>
      </c>
      <c r="BM2777">
        <f t="shared" si="2207"/>
        <v>-1.0396594366417218</v>
      </c>
      <c r="BN2777">
        <f t="shared" si="2208"/>
        <v>-0.76924933262188744</v>
      </c>
      <c r="BO2777">
        <f t="shared" si="2209"/>
        <v>0.17344343439753029</v>
      </c>
      <c r="BP2777">
        <f t="shared" si="2210"/>
        <v>-0.92737254661820245</v>
      </c>
      <c r="BQ2777">
        <f t="shared" si="2211"/>
        <v>-0.94767465068294066</v>
      </c>
      <c r="BR2777">
        <f t="shared" si="2212"/>
        <v>0.30404081389622228</v>
      </c>
      <c r="BS2777">
        <f t="shared" si="2213"/>
        <v>0.48151629990922729</v>
      </c>
      <c r="BT2777">
        <f t="shared" si="2214"/>
        <v>-0.74996294769766236</v>
      </c>
      <c r="BU2777">
        <f t="shared" si="2215"/>
        <v>-0.71890322722064026</v>
      </c>
      <c r="BV2777">
        <f t="shared" si="2216"/>
        <v>-0.35717256959863808</v>
      </c>
      <c r="BW2777">
        <f t="shared" si="2217"/>
        <v>-0.10325810958507768</v>
      </c>
      <c r="BX2777">
        <f t="shared" si="2218"/>
        <v>-4.71798068532421E-2</v>
      </c>
      <c r="BY2777">
        <f t="shared" si="2219"/>
        <v>-0.1059703395244459</v>
      </c>
      <c r="BZ2777">
        <f t="shared" si="2220"/>
        <v>-0.19657009570666342</v>
      </c>
      <c r="CA2777">
        <f t="shared" si="2221"/>
        <v>-0.13449718289666615</v>
      </c>
      <c r="CB2777">
        <f t="shared" si="2222"/>
        <v>-0.31011394532950831</v>
      </c>
      <c r="CC2777">
        <f t="shared" si="2223"/>
        <v>-0.17748553263522798</v>
      </c>
      <c r="CD2777">
        <f t="shared" si="2224"/>
        <v>-0.25505410597689637</v>
      </c>
      <c r="CE2777">
        <f t="shared" si="2225"/>
        <v>-0.25381703953656021</v>
      </c>
      <c r="CF2777">
        <f t="shared" si="2226"/>
        <v>-0.15071378989543877</v>
      </c>
      <c r="CG2777">
        <f t="shared" si="2227"/>
        <v>-0.10861780008030536</v>
      </c>
      <c r="CH2777">
        <f t="shared" si="2228"/>
        <v>-0.18882099759926541</v>
      </c>
      <c r="CI2777">
        <f t="shared" si="2229"/>
        <v>-0.44619487448339101</v>
      </c>
      <c r="CJ2777">
        <f t="shared" si="2230"/>
        <v>-0.16369571079412945</v>
      </c>
      <c r="CK2777">
        <f t="shared" si="2231"/>
        <v>-9.7617598250793164E-2</v>
      </c>
      <c r="CL2777">
        <f t="shared" si="2232"/>
        <v>-0.2513290785070888</v>
      </c>
      <c r="CM2777">
        <f t="shared" si="2233"/>
        <v>-0.23069011945429144</v>
      </c>
      <c r="CN2777">
        <f t="shared" si="2234"/>
        <v>3.4830937996082483</v>
      </c>
      <c r="CO2777">
        <f t="shared" si="2235"/>
        <v>-0.13662117757178671</v>
      </c>
      <c r="CP2777">
        <f t="shared" si="2236"/>
        <v>-0.22529952388354521</v>
      </c>
      <c r="CQ2777">
        <f t="shared" si="2237"/>
        <v>-0.21419160226713194</v>
      </c>
      <c r="CR2777">
        <f t="shared" si="2238"/>
        <v>-0.26837784803098957</v>
      </c>
      <c r="CS2777">
        <f t="shared" si="2239"/>
        <v>-0.12792901248503974</v>
      </c>
      <c r="CT2777">
        <f t="shared" si="2240"/>
        <v>-0.15262944947551418</v>
      </c>
      <c r="CU2777">
        <f t="shared" si="2241"/>
        <v>-9.1644382318053288E-2</v>
      </c>
      <c r="CV2777">
        <f t="shared" si="2242"/>
        <v>-0.57785152491952818</v>
      </c>
      <c r="CX2777">
        <f t="shared" si="2243"/>
        <v>-0.58683353220486711</v>
      </c>
      <c r="CY2777">
        <f t="shared" si="2244"/>
        <v>-0.76098536908051762</v>
      </c>
      <c r="CZ2777">
        <f t="shared" si="2245"/>
        <v>3.032886228716318E-2</v>
      </c>
      <c r="DA2777" t="str">
        <f t="shared" si="2246"/>
        <v/>
      </c>
    </row>
    <row r="2778" spans="1:105" x14ac:dyDescent="0.25">
      <c r="A2778">
        <v>2785</v>
      </c>
      <c r="B2778">
        <v>6000</v>
      </c>
      <c r="C2778">
        <v>5</v>
      </c>
      <c r="D2778">
        <v>7</v>
      </c>
      <c r="E2778">
        <v>1924</v>
      </c>
      <c r="F2778">
        <v>1950</v>
      </c>
      <c r="G2778">
        <v>0</v>
      </c>
      <c r="H2778">
        <v>816</v>
      </c>
      <c r="I2778">
        <v>816</v>
      </c>
      <c r="J2778">
        <v>816</v>
      </c>
      <c r="K2778">
        <v>750</v>
      </c>
      <c r="L2778">
        <v>1566</v>
      </c>
      <c r="M2778">
        <v>1</v>
      </c>
      <c r="N2778">
        <v>1</v>
      </c>
      <c r="O2778">
        <v>5</v>
      </c>
      <c r="P2778">
        <v>7</v>
      </c>
      <c r="Q2778">
        <v>0</v>
      </c>
      <c r="R2778">
        <v>2</v>
      </c>
      <c r="S2778">
        <v>450</v>
      </c>
      <c r="T2778">
        <v>24</v>
      </c>
      <c r="U2778">
        <v>0</v>
      </c>
      <c r="V2778">
        <v>296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1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3</v>
      </c>
      <c r="AX2778">
        <v>139000</v>
      </c>
      <c r="BB2778">
        <f t="shared" si="2196"/>
        <v>-0.47134550369893624</v>
      </c>
      <c r="BC2778">
        <f t="shared" si="2197"/>
        <v>-0.79780217102585449</v>
      </c>
      <c r="BD2778">
        <f t="shared" si="2198"/>
        <v>1.2890247485058182</v>
      </c>
      <c r="BE2778">
        <f t="shared" si="2199"/>
        <v>-1.6004549102019026</v>
      </c>
      <c r="BF2778">
        <f t="shared" si="2200"/>
        <v>-1.691760820309995</v>
      </c>
      <c r="BG2778">
        <f t="shared" si="2201"/>
        <v>-1.0132209009324593</v>
      </c>
      <c r="BH2778">
        <f t="shared" si="2202"/>
        <v>0.56475078296852377</v>
      </c>
      <c r="BI2778">
        <f t="shared" si="2203"/>
        <v>-0.57830543647168742</v>
      </c>
      <c r="BJ2778">
        <f t="shared" si="2204"/>
        <v>-0.9157345829126412</v>
      </c>
      <c r="BK2778">
        <f t="shared" si="2205"/>
        <v>0.96123116456850222</v>
      </c>
      <c r="BL2778">
        <f t="shared" si="2206"/>
        <v>0.12935592697996298</v>
      </c>
      <c r="BM2778">
        <f t="shared" si="2207"/>
        <v>-1.0396594366417218</v>
      </c>
      <c r="BN2778">
        <f t="shared" si="2208"/>
        <v>1.2088203798343946</v>
      </c>
      <c r="BO2778">
        <f t="shared" si="2209"/>
        <v>2.6414132519117914</v>
      </c>
      <c r="BP2778">
        <f t="shared" si="2210"/>
        <v>0.33150421349700426</v>
      </c>
      <c r="BQ2778">
        <f t="shared" si="2211"/>
        <v>-0.94767465068294066</v>
      </c>
      <c r="BR2778">
        <f t="shared" si="2212"/>
        <v>0.30404081389622228</v>
      </c>
      <c r="BS2778">
        <f t="shared" si="2213"/>
        <v>-0.11840842277976135</v>
      </c>
      <c r="BT2778">
        <f t="shared" si="2214"/>
        <v>-0.55771268161644438</v>
      </c>
      <c r="BU2778">
        <f t="shared" si="2215"/>
        <v>-0.71890322722064026</v>
      </c>
      <c r="BV2778">
        <f t="shared" si="2216"/>
        <v>4.449271627157211</v>
      </c>
      <c r="BW2778">
        <f t="shared" si="2217"/>
        <v>-0.10325810958507768</v>
      </c>
      <c r="BX2778">
        <f t="shared" si="2218"/>
        <v>-4.71798068532421E-2</v>
      </c>
      <c r="BY2778">
        <f t="shared" si="2219"/>
        <v>-0.1059703395244459</v>
      </c>
      <c r="BZ2778">
        <f t="shared" si="2220"/>
        <v>-0.19657009570666342</v>
      </c>
      <c r="CA2778">
        <f t="shared" si="2221"/>
        <v>-0.13449718289666615</v>
      </c>
      <c r="CB2778">
        <f t="shared" si="2222"/>
        <v>-0.31011394532950831</v>
      </c>
      <c r="CC2778">
        <f t="shared" si="2223"/>
        <v>-0.17748553263522798</v>
      </c>
      <c r="CD2778">
        <f t="shared" si="2224"/>
        <v>-0.25505410597689637</v>
      </c>
      <c r="CE2778">
        <f t="shared" si="2225"/>
        <v>-0.25381703953656021</v>
      </c>
      <c r="CF2778">
        <f t="shared" si="2226"/>
        <v>-0.15071378989543877</v>
      </c>
      <c r="CG2778">
        <f t="shared" si="2227"/>
        <v>-0.10861780008030536</v>
      </c>
      <c r="CH2778">
        <f t="shared" si="2228"/>
        <v>-0.18882099759926541</v>
      </c>
      <c r="CI2778">
        <f t="shared" si="2229"/>
        <v>-0.44619487448339101</v>
      </c>
      <c r="CJ2778">
        <f t="shared" si="2230"/>
        <v>-0.16369571079412945</v>
      </c>
      <c r="CK2778">
        <f t="shared" si="2231"/>
        <v>-9.7617598250793164E-2</v>
      </c>
      <c r="CL2778">
        <f t="shared" si="2232"/>
        <v>-0.2513290785070888</v>
      </c>
      <c r="CM2778">
        <f t="shared" si="2233"/>
        <v>-0.23069011945429144</v>
      </c>
      <c r="CN2778">
        <f t="shared" si="2234"/>
        <v>3.4830937996082483</v>
      </c>
      <c r="CO2778">
        <f t="shared" si="2235"/>
        <v>-0.13662117757178671</v>
      </c>
      <c r="CP2778">
        <f t="shared" si="2236"/>
        <v>-0.22529952388354521</v>
      </c>
      <c r="CQ2778">
        <f t="shared" si="2237"/>
        <v>-0.21419160226713194</v>
      </c>
      <c r="CR2778">
        <f t="shared" si="2238"/>
        <v>-0.26837784803098957</v>
      </c>
      <c r="CS2778">
        <f t="shared" si="2239"/>
        <v>-0.12792901248503974</v>
      </c>
      <c r="CT2778">
        <f t="shared" si="2240"/>
        <v>-0.15262944947551418</v>
      </c>
      <c r="CU2778">
        <f t="shared" si="2241"/>
        <v>-9.1644382318053288E-2</v>
      </c>
      <c r="CV2778">
        <f t="shared" si="2242"/>
        <v>-0.57785152491952818</v>
      </c>
      <c r="CX2778">
        <f t="shared" si="2243"/>
        <v>-0.54150985066449109</v>
      </c>
      <c r="CY2778">
        <f t="shared" si="2244"/>
        <v>-0.73949428757415747</v>
      </c>
      <c r="CZ2778">
        <f t="shared" si="2245"/>
        <v>3.9197837258437666E-2</v>
      </c>
      <c r="DA2778" t="str">
        <f t="shared" si="2246"/>
        <v/>
      </c>
    </row>
    <row r="2779" spans="1:105" x14ac:dyDescent="0.25">
      <c r="A2779">
        <v>2786</v>
      </c>
      <c r="B2779">
        <v>7830</v>
      </c>
      <c r="C2779">
        <v>3</v>
      </c>
      <c r="D2779">
        <v>5</v>
      </c>
      <c r="E2779">
        <v>1921</v>
      </c>
      <c r="F2779">
        <v>1950</v>
      </c>
      <c r="G2779">
        <v>416</v>
      </c>
      <c r="H2779">
        <v>76</v>
      </c>
      <c r="I2779">
        <v>492</v>
      </c>
      <c r="J2779">
        <v>492</v>
      </c>
      <c r="K2779">
        <v>0</v>
      </c>
      <c r="L2779">
        <v>492</v>
      </c>
      <c r="M2779">
        <v>1</v>
      </c>
      <c r="N2779">
        <v>0</v>
      </c>
      <c r="O2779">
        <v>1</v>
      </c>
      <c r="P2779">
        <v>3</v>
      </c>
      <c r="Q2779">
        <v>0</v>
      </c>
      <c r="R2779">
        <v>1</v>
      </c>
      <c r="S2779">
        <v>200</v>
      </c>
      <c r="T2779">
        <v>0</v>
      </c>
      <c r="U2779">
        <v>0</v>
      </c>
      <c r="V2779">
        <v>78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1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2</v>
      </c>
      <c r="AX2779">
        <v>61500</v>
      </c>
      <c r="BB2779">
        <f t="shared" si="2196"/>
        <v>-0.26834737713710155</v>
      </c>
      <c r="BC2779">
        <f t="shared" si="2197"/>
        <v>-2.2483515728910453</v>
      </c>
      <c r="BD2779">
        <f t="shared" si="2198"/>
        <v>-0.51240735344330679</v>
      </c>
      <c r="BE2779">
        <f t="shared" si="2199"/>
        <v>-1.7006817076260901</v>
      </c>
      <c r="BF2779">
        <f t="shared" si="2200"/>
        <v>-1.691760820309995</v>
      </c>
      <c r="BG2779">
        <f t="shared" si="2201"/>
        <v>-6.3928884248556542E-2</v>
      </c>
      <c r="BH2779">
        <f t="shared" si="2202"/>
        <v>-1.1041337689973676</v>
      </c>
      <c r="BI2779">
        <f t="shared" si="2203"/>
        <v>-1.3546204542996112</v>
      </c>
      <c r="BJ2779">
        <f t="shared" si="2204"/>
        <v>-1.7817392347711962</v>
      </c>
      <c r="BK2779">
        <f t="shared" si="2205"/>
        <v>-0.78942087648064874</v>
      </c>
      <c r="BL2779">
        <f t="shared" si="2206"/>
        <v>-2.0610779015810197</v>
      </c>
      <c r="BM2779">
        <f t="shared" si="2207"/>
        <v>-1.0396594366417218</v>
      </c>
      <c r="BN2779">
        <f t="shared" si="2208"/>
        <v>-0.76924933262188744</v>
      </c>
      <c r="BO2779">
        <f t="shared" si="2209"/>
        <v>-2.2945263831167311</v>
      </c>
      <c r="BP2779">
        <f t="shared" si="2210"/>
        <v>-2.186249306733409</v>
      </c>
      <c r="BQ2779">
        <f t="shared" si="2211"/>
        <v>-0.94767465068294066</v>
      </c>
      <c r="BR2779">
        <f t="shared" si="2212"/>
        <v>-1.0406114342934585</v>
      </c>
      <c r="BS2779">
        <f t="shared" si="2213"/>
        <v>-1.3087352535118817</v>
      </c>
      <c r="BT2779">
        <f t="shared" si="2214"/>
        <v>-0.74996294769766236</v>
      </c>
      <c r="BU2779">
        <f t="shared" si="2215"/>
        <v>-0.71890322722064026</v>
      </c>
      <c r="BV2779">
        <f t="shared" si="2216"/>
        <v>0.90939042819513305</v>
      </c>
      <c r="BW2779">
        <f t="shared" si="2217"/>
        <v>-0.10325810958507768</v>
      </c>
      <c r="BX2779">
        <f t="shared" si="2218"/>
        <v>-4.71798068532421E-2</v>
      </c>
      <c r="BY2779">
        <f t="shared" si="2219"/>
        <v>-0.1059703395244459</v>
      </c>
      <c r="BZ2779">
        <f t="shared" si="2220"/>
        <v>-0.19657009570666342</v>
      </c>
      <c r="CA2779">
        <f t="shared" si="2221"/>
        <v>-0.13449718289666615</v>
      </c>
      <c r="CB2779">
        <f t="shared" si="2222"/>
        <v>-0.31011394532950831</v>
      </c>
      <c r="CC2779">
        <f t="shared" si="2223"/>
        <v>-0.17748553263522798</v>
      </c>
      <c r="CD2779">
        <f t="shared" si="2224"/>
        <v>-0.25505410597689637</v>
      </c>
      <c r="CE2779">
        <f t="shared" si="2225"/>
        <v>-0.25381703953656021</v>
      </c>
      <c r="CF2779">
        <f t="shared" si="2226"/>
        <v>-0.15071378989543877</v>
      </c>
      <c r="CG2779">
        <f t="shared" si="2227"/>
        <v>-0.10861780008030536</v>
      </c>
      <c r="CH2779">
        <f t="shared" si="2228"/>
        <v>-0.18882099759926541</v>
      </c>
      <c r="CI2779">
        <f t="shared" si="2229"/>
        <v>-0.44619487448339101</v>
      </c>
      <c r="CJ2779">
        <f t="shared" si="2230"/>
        <v>-0.16369571079412945</v>
      </c>
      <c r="CK2779">
        <f t="shared" si="2231"/>
        <v>-9.7617598250793164E-2</v>
      </c>
      <c r="CL2779">
        <f t="shared" si="2232"/>
        <v>-0.2513290785070888</v>
      </c>
      <c r="CM2779">
        <f t="shared" si="2233"/>
        <v>-0.23069011945429144</v>
      </c>
      <c r="CN2779">
        <f t="shared" si="2234"/>
        <v>3.4830937996082483</v>
      </c>
      <c r="CO2779">
        <f t="shared" si="2235"/>
        <v>-0.13662117757178671</v>
      </c>
      <c r="CP2779">
        <f t="shared" si="2236"/>
        <v>-0.22529952388354521</v>
      </c>
      <c r="CQ2779">
        <f t="shared" si="2237"/>
        <v>-0.21419160226713194</v>
      </c>
      <c r="CR2779">
        <f t="shared" si="2238"/>
        <v>-0.26837784803098957</v>
      </c>
      <c r="CS2779">
        <f t="shared" si="2239"/>
        <v>-0.12792901248503974</v>
      </c>
      <c r="CT2779">
        <f t="shared" si="2240"/>
        <v>-0.15262944947551418</v>
      </c>
      <c r="CU2779">
        <f t="shared" si="2241"/>
        <v>-9.1644382318053288E-2</v>
      </c>
      <c r="CV2779">
        <f t="shared" si="2242"/>
        <v>-1.7400110163777971</v>
      </c>
      <c r="CX2779">
        <f t="shared" si="2243"/>
        <v>-1.5451056562013887</v>
      </c>
      <c r="CY2779">
        <f t="shared" si="2244"/>
        <v>-1.8119382744267631</v>
      </c>
      <c r="CZ2779">
        <f t="shared" si="2245"/>
        <v>7.1199646149008408E-2</v>
      </c>
      <c r="DA2779" t="str">
        <f t="shared" si="2246"/>
        <v/>
      </c>
    </row>
    <row r="2780" spans="1:105" x14ac:dyDescent="0.25">
      <c r="A2780">
        <v>2787</v>
      </c>
      <c r="B2780">
        <v>9576</v>
      </c>
      <c r="C2780">
        <v>6</v>
      </c>
      <c r="D2780">
        <v>7</v>
      </c>
      <c r="E2780">
        <v>1945</v>
      </c>
      <c r="F2780">
        <v>1950</v>
      </c>
      <c r="G2780">
        <v>310</v>
      </c>
      <c r="H2780">
        <v>460</v>
      </c>
      <c r="I2780">
        <v>770</v>
      </c>
      <c r="J2780">
        <v>885</v>
      </c>
      <c r="K2780">
        <v>297</v>
      </c>
      <c r="L2780">
        <v>1182</v>
      </c>
      <c r="M2780">
        <v>1</v>
      </c>
      <c r="N2780">
        <v>1</v>
      </c>
      <c r="O2780">
        <v>3</v>
      </c>
      <c r="P2780">
        <v>5</v>
      </c>
      <c r="Q2780">
        <v>0</v>
      </c>
      <c r="R2780">
        <v>1</v>
      </c>
      <c r="S2780">
        <v>378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1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2</v>
      </c>
      <c r="AX2780">
        <v>120000</v>
      </c>
      <c r="BB2780">
        <f t="shared" si="2196"/>
        <v>-7.4667197368269156E-2</v>
      </c>
      <c r="BC2780">
        <f t="shared" si="2197"/>
        <v>-7.2527470093259272E-2</v>
      </c>
      <c r="BD2780">
        <f t="shared" si="2198"/>
        <v>1.2890247485058182</v>
      </c>
      <c r="BE2780">
        <f t="shared" si="2199"/>
        <v>-0.89886732823258886</v>
      </c>
      <c r="BF2780">
        <f t="shared" si="2200"/>
        <v>-1.691760820309995</v>
      </c>
      <c r="BG2780">
        <f t="shared" si="2201"/>
        <v>-0.30581579234589717</v>
      </c>
      <c r="BH2780">
        <f t="shared" si="2202"/>
        <v>-0.23811800149074286</v>
      </c>
      <c r="BI2780">
        <f t="shared" si="2203"/>
        <v>-0.68852300073120742</v>
      </c>
      <c r="BJ2780">
        <f t="shared" si="2204"/>
        <v>-0.73130766631313415</v>
      </c>
      <c r="BK2780">
        <f t="shared" si="2205"/>
        <v>-9.6162668225184961E-2</v>
      </c>
      <c r="BL2780">
        <f t="shared" si="2206"/>
        <v>-0.65381594468429904</v>
      </c>
      <c r="BM2780">
        <f t="shared" si="2207"/>
        <v>-1.0396594366417218</v>
      </c>
      <c r="BN2780">
        <f t="shared" si="2208"/>
        <v>1.2088203798343946</v>
      </c>
      <c r="BO2780">
        <f t="shared" si="2209"/>
        <v>0.17344343439753029</v>
      </c>
      <c r="BP2780">
        <f t="shared" si="2210"/>
        <v>-0.92737254661820245</v>
      </c>
      <c r="BQ2780">
        <f t="shared" si="2211"/>
        <v>-0.94767465068294066</v>
      </c>
      <c r="BR2780">
        <f t="shared" si="2212"/>
        <v>-1.0406114342934585</v>
      </c>
      <c r="BS2780">
        <f t="shared" si="2213"/>
        <v>-0.46122255003061202</v>
      </c>
      <c r="BT2780">
        <f t="shared" si="2214"/>
        <v>-0.74996294769766236</v>
      </c>
      <c r="BU2780">
        <f t="shared" si="2215"/>
        <v>-0.71890322722064026</v>
      </c>
      <c r="BV2780">
        <f t="shared" si="2216"/>
        <v>-0.35717256959863808</v>
      </c>
      <c r="BW2780">
        <f t="shared" si="2217"/>
        <v>-0.10325810958507768</v>
      </c>
      <c r="BX2780">
        <f t="shared" si="2218"/>
        <v>-4.71798068532421E-2</v>
      </c>
      <c r="BY2780">
        <f t="shared" si="2219"/>
        <v>-0.1059703395244459</v>
      </c>
      <c r="BZ2780">
        <f t="shared" si="2220"/>
        <v>-0.19657009570666342</v>
      </c>
      <c r="CA2780">
        <f t="shared" si="2221"/>
        <v>-0.13449718289666615</v>
      </c>
      <c r="CB2780">
        <f t="shared" si="2222"/>
        <v>-0.31011394532950831</v>
      </c>
      <c r="CC2780">
        <f t="shared" si="2223"/>
        <v>-0.17748553263522798</v>
      </c>
      <c r="CD2780">
        <f t="shared" si="2224"/>
        <v>-0.25505410597689637</v>
      </c>
      <c r="CE2780">
        <f t="shared" si="2225"/>
        <v>-0.25381703953656021</v>
      </c>
      <c r="CF2780">
        <f t="shared" si="2226"/>
        <v>-0.15071378989543877</v>
      </c>
      <c r="CG2780">
        <f t="shared" si="2227"/>
        <v>-0.10861780008030536</v>
      </c>
      <c r="CH2780">
        <f t="shared" si="2228"/>
        <v>-0.18882099759926541</v>
      </c>
      <c r="CI2780">
        <f t="shared" si="2229"/>
        <v>-0.44619487448339101</v>
      </c>
      <c r="CJ2780">
        <f t="shared" si="2230"/>
        <v>-0.16369571079412945</v>
      </c>
      <c r="CK2780">
        <f t="shared" si="2231"/>
        <v>-9.7617598250793164E-2</v>
      </c>
      <c r="CL2780">
        <f t="shared" si="2232"/>
        <v>-0.2513290785070888</v>
      </c>
      <c r="CM2780">
        <f t="shared" si="2233"/>
        <v>-0.23069011945429144</v>
      </c>
      <c r="CN2780">
        <f t="shared" si="2234"/>
        <v>3.4830937996082483</v>
      </c>
      <c r="CO2780">
        <f t="shared" si="2235"/>
        <v>-0.13662117757178671</v>
      </c>
      <c r="CP2780">
        <f t="shared" si="2236"/>
        <v>-0.22529952388354521</v>
      </c>
      <c r="CQ2780">
        <f t="shared" si="2237"/>
        <v>-0.21419160226713194</v>
      </c>
      <c r="CR2780">
        <f t="shared" si="2238"/>
        <v>-0.26837784803098957</v>
      </c>
      <c r="CS2780">
        <f t="shared" si="2239"/>
        <v>-0.12792901248503974</v>
      </c>
      <c r="CT2780">
        <f t="shared" si="2240"/>
        <v>-0.15262944947551418</v>
      </c>
      <c r="CU2780">
        <f t="shared" si="2241"/>
        <v>-9.1644382318053288E-2</v>
      </c>
      <c r="CV2780">
        <f t="shared" si="2242"/>
        <v>-1.7400110163777971</v>
      </c>
      <c r="CX2780">
        <f t="shared" si="2243"/>
        <v>-0.78755269331224664</v>
      </c>
      <c r="CY2780">
        <f t="shared" si="2244"/>
        <v>-0.85402926097731213</v>
      </c>
      <c r="CZ2780">
        <f t="shared" si="2245"/>
        <v>4.4191340485280305E-3</v>
      </c>
      <c r="DA2780" t="str">
        <f t="shared" si="2246"/>
        <v/>
      </c>
    </row>
    <row r="2781" spans="1:105" x14ac:dyDescent="0.25">
      <c r="A2781">
        <v>2788</v>
      </c>
      <c r="B2781">
        <v>5747</v>
      </c>
      <c r="C2781">
        <v>3</v>
      </c>
      <c r="D2781">
        <v>4</v>
      </c>
      <c r="E2781">
        <v>1920</v>
      </c>
      <c r="F2781">
        <v>1950</v>
      </c>
      <c r="G2781">
        <v>0</v>
      </c>
      <c r="H2781">
        <v>798</v>
      </c>
      <c r="I2781">
        <v>798</v>
      </c>
      <c r="J2781">
        <v>840</v>
      </c>
      <c r="K2781">
        <v>0</v>
      </c>
      <c r="L2781">
        <v>840</v>
      </c>
      <c r="M2781">
        <v>1</v>
      </c>
      <c r="N2781">
        <v>0</v>
      </c>
      <c r="O2781">
        <v>2</v>
      </c>
      <c r="P2781">
        <v>5</v>
      </c>
      <c r="Q2781">
        <v>0</v>
      </c>
      <c r="R2781">
        <v>1</v>
      </c>
      <c r="S2781">
        <v>250</v>
      </c>
      <c r="T2781">
        <v>112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1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3</v>
      </c>
      <c r="AX2781">
        <v>64000</v>
      </c>
      <c r="BB2781">
        <f t="shared" si="2196"/>
        <v>-0.49941027201595489</v>
      </c>
      <c r="BC2781">
        <f t="shared" si="2197"/>
        <v>-2.2483515728910453</v>
      </c>
      <c r="BD2781">
        <f t="shared" si="2198"/>
        <v>-1.4131234044178693</v>
      </c>
      <c r="BE2781">
        <f t="shared" si="2199"/>
        <v>-1.7340906401008194</v>
      </c>
      <c r="BF2781">
        <f t="shared" si="2200"/>
        <v>-1.691760820309995</v>
      </c>
      <c r="BG2781">
        <f t="shared" si="2201"/>
        <v>-1.0132209009324593</v>
      </c>
      <c r="BH2781">
        <f t="shared" si="2202"/>
        <v>0.52415629386665075</v>
      </c>
      <c r="BI2781">
        <f t="shared" si="2203"/>
        <v>-0.6214340485732387</v>
      </c>
      <c r="BJ2781">
        <f t="shared" si="2204"/>
        <v>-0.85158609018237785</v>
      </c>
      <c r="BK2781">
        <f t="shared" si="2205"/>
        <v>-0.78942087648064874</v>
      </c>
      <c r="BL2781">
        <f t="shared" si="2206"/>
        <v>-1.3513283928852824</v>
      </c>
      <c r="BM2781">
        <f t="shared" si="2207"/>
        <v>-1.0396594366417218</v>
      </c>
      <c r="BN2781">
        <f t="shared" si="2208"/>
        <v>-0.76924933262188744</v>
      </c>
      <c r="BO2781">
        <f t="shared" si="2209"/>
        <v>-1.0605414743596004</v>
      </c>
      <c r="BP2781">
        <f t="shared" si="2210"/>
        <v>-0.92737254661820245</v>
      </c>
      <c r="BQ2781">
        <f t="shared" si="2211"/>
        <v>-0.94767465068294066</v>
      </c>
      <c r="BR2781">
        <f t="shared" si="2212"/>
        <v>-1.0406114342934585</v>
      </c>
      <c r="BS2781">
        <f t="shared" si="2213"/>
        <v>-1.0706698873654577</v>
      </c>
      <c r="BT2781">
        <f t="shared" si="2214"/>
        <v>0.1472049606813548</v>
      </c>
      <c r="BU2781">
        <f t="shared" si="2215"/>
        <v>-0.71890322722064026</v>
      </c>
      <c r="BV2781">
        <f t="shared" si="2216"/>
        <v>-0.35717256959863808</v>
      </c>
      <c r="BW2781">
        <f t="shared" si="2217"/>
        <v>-0.10325810958507768</v>
      </c>
      <c r="BX2781">
        <f t="shared" si="2218"/>
        <v>-4.71798068532421E-2</v>
      </c>
      <c r="BY2781">
        <f t="shared" si="2219"/>
        <v>-0.1059703395244459</v>
      </c>
      <c r="BZ2781">
        <f t="shared" si="2220"/>
        <v>-0.19657009570666342</v>
      </c>
      <c r="CA2781">
        <f t="shared" si="2221"/>
        <v>-0.13449718289666615</v>
      </c>
      <c r="CB2781">
        <f t="shared" si="2222"/>
        <v>-0.31011394532950831</v>
      </c>
      <c r="CC2781">
        <f t="shared" si="2223"/>
        <v>-0.17748553263522798</v>
      </c>
      <c r="CD2781">
        <f t="shared" si="2224"/>
        <v>-0.25505410597689637</v>
      </c>
      <c r="CE2781">
        <f t="shared" si="2225"/>
        <v>-0.25381703953656021</v>
      </c>
      <c r="CF2781">
        <f t="shared" si="2226"/>
        <v>-0.15071378989543877</v>
      </c>
      <c r="CG2781">
        <f t="shared" si="2227"/>
        <v>-0.10861780008030536</v>
      </c>
      <c r="CH2781">
        <f t="shared" si="2228"/>
        <v>-0.18882099759926541</v>
      </c>
      <c r="CI2781">
        <f t="shared" si="2229"/>
        <v>-0.44619487448339101</v>
      </c>
      <c r="CJ2781">
        <f t="shared" si="2230"/>
        <v>-0.16369571079412945</v>
      </c>
      <c r="CK2781">
        <f t="shared" si="2231"/>
        <v>-9.7617598250793164E-2</v>
      </c>
      <c r="CL2781">
        <f t="shared" si="2232"/>
        <v>-0.2513290785070888</v>
      </c>
      <c r="CM2781">
        <f t="shared" si="2233"/>
        <v>-0.23069011945429144</v>
      </c>
      <c r="CN2781">
        <f t="shared" si="2234"/>
        <v>3.4830937996082483</v>
      </c>
      <c r="CO2781">
        <f t="shared" si="2235"/>
        <v>-0.13662117757178671</v>
      </c>
      <c r="CP2781">
        <f t="shared" si="2236"/>
        <v>-0.22529952388354521</v>
      </c>
      <c r="CQ2781">
        <f t="shared" si="2237"/>
        <v>-0.21419160226713194</v>
      </c>
      <c r="CR2781">
        <f t="shared" si="2238"/>
        <v>-0.26837784803098957</v>
      </c>
      <c r="CS2781">
        <f t="shared" si="2239"/>
        <v>-0.12792901248503974</v>
      </c>
      <c r="CT2781">
        <f t="shared" si="2240"/>
        <v>-0.15262944947551418</v>
      </c>
      <c r="CU2781">
        <f t="shared" si="2241"/>
        <v>-9.1644382318053288E-2</v>
      </c>
      <c r="CV2781">
        <f t="shared" si="2242"/>
        <v>-0.57785152491952818</v>
      </c>
      <c r="CX2781">
        <f t="shared" si="2243"/>
        <v>-1.512731597958263</v>
      </c>
      <c r="CY2781">
        <f t="shared" si="2244"/>
        <v>-1.5260610815775928</v>
      </c>
      <c r="CZ2781">
        <f t="shared" si="2245"/>
        <v>1.7767513355798254E-4</v>
      </c>
      <c r="DA2781" t="str">
        <f t="shared" si="2246"/>
        <v/>
      </c>
    </row>
    <row r="2782" spans="1:105" x14ac:dyDescent="0.25">
      <c r="A2782">
        <v>2789</v>
      </c>
      <c r="B2782">
        <v>6300</v>
      </c>
      <c r="C2782">
        <v>7</v>
      </c>
      <c r="D2782">
        <v>6</v>
      </c>
      <c r="E2782">
        <v>1910</v>
      </c>
      <c r="F2782">
        <v>2005</v>
      </c>
      <c r="G2782">
        <v>0</v>
      </c>
      <c r="H2782">
        <v>1226</v>
      </c>
      <c r="I2782">
        <v>1226</v>
      </c>
      <c r="J2782">
        <v>1226</v>
      </c>
      <c r="K2782">
        <v>878</v>
      </c>
      <c r="L2782">
        <v>2104</v>
      </c>
      <c r="M2782">
        <v>2</v>
      </c>
      <c r="N2782">
        <v>0</v>
      </c>
      <c r="O2782">
        <v>5</v>
      </c>
      <c r="P2782">
        <v>9</v>
      </c>
      <c r="Q2782">
        <v>0</v>
      </c>
      <c r="R2782">
        <v>2</v>
      </c>
      <c r="S2782">
        <v>432</v>
      </c>
      <c r="T2782">
        <v>0</v>
      </c>
      <c r="U2782">
        <v>341</v>
      </c>
      <c r="V2782">
        <v>88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1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3</v>
      </c>
      <c r="AX2782">
        <v>155000</v>
      </c>
      <c r="BB2782">
        <f t="shared" si="2196"/>
        <v>-0.43806712229535677</v>
      </c>
      <c r="BC2782">
        <f t="shared" si="2197"/>
        <v>0.65274723083933595</v>
      </c>
      <c r="BD2782">
        <f t="shared" si="2198"/>
        <v>0.38830869753125574</v>
      </c>
      <c r="BE2782">
        <f t="shared" si="2199"/>
        <v>-2.0681799648481114</v>
      </c>
      <c r="BF2782">
        <f t="shared" si="2200"/>
        <v>0.97264136248812039</v>
      </c>
      <c r="BG2782">
        <f t="shared" si="2201"/>
        <v>-1.0132209009324593</v>
      </c>
      <c r="BH2782">
        <f t="shared" si="2202"/>
        <v>1.4894030347334095</v>
      </c>
      <c r="BI2782">
        <f t="shared" si="2203"/>
        <v>0.40406850584142595</v>
      </c>
      <c r="BJ2782">
        <f t="shared" si="2204"/>
        <v>0.18013550122935737</v>
      </c>
      <c r="BK2782">
        <f t="shared" si="2205"/>
        <v>1.2600091129075575</v>
      </c>
      <c r="BL2782">
        <f t="shared" si="2206"/>
        <v>1.2266123513429135</v>
      </c>
      <c r="BM2782">
        <f t="shared" si="2207"/>
        <v>0.78965335510324319</v>
      </c>
      <c r="BN2782">
        <f t="shared" si="2208"/>
        <v>-0.76924933262188744</v>
      </c>
      <c r="BO2782">
        <f t="shared" si="2209"/>
        <v>2.6414132519117914</v>
      </c>
      <c r="BP2782">
        <f t="shared" si="2210"/>
        <v>1.590380973612211</v>
      </c>
      <c r="BQ2782">
        <f t="shared" si="2211"/>
        <v>-0.94767465068294066</v>
      </c>
      <c r="BR2782">
        <f t="shared" si="2212"/>
        <v>0.30404081389622228</v>
      </c>
      <c r="BS2782">
        <f t="shared" si="2213"/>
        <v>-0.20411195459247403</v>
      </c>
      <c r="BT2782">
        <f t="shared" si="2214"/>
        <v>-0.74996294769766236</v>
      </c>
      <c r="BU2782">
        <f t="shared" si="2215"/>
        <v>4.5432461821004457</v>
      </c>
      <c r="BV2782">
        <f t="shared" si="2216"/>
        <v>1.0717702997071552</v>
      </c>
      <c r="BW2782">
        <f t="shared" si="2217"/>
        <v>-0.10325810958507768</v>
      </c>
      <c r="BX2782">
        <f t="shared" si="2218"/>
        <v>-4.71798068532421E-2</v>
      </c>
      <c r="BY2782">
        <f t="shared" si="2219"/>
        <v>-0.1059703395244459</v>
      </c>
      <c r="BZ2782">
        <f t="shared" si="2220"/>
        <v>-0.19657009570666342</v>
      </c>
      <c r="CA2782">
        <f t="shared" si="2221"/>
        <v>-0.13449718289666615</v>
      </c>
      <c r="CB2782">
        <f t="shared" si="2222"/>
        <v>-0.31011394532950831</v>
      </c>
      <c r="CC2782">
        <f t="shared" si="2223"/>
        <v>-0.17748553263522798</v>
      </c>
      <c r="CD2782">
        <f t="shared" si="2224"/>
        <v>-0.25505410597689637</v>
      </c>
      <c r="CE2782">
        <f t="shared" si="2225"/>
        <v>-0.25381703953656021</v>
      </c>
      <c r="CF2782">
        <f t="shared" si="2226"/>
        <v>-0.15071378989543877</v>
      </c>
      <c r="CG2782">
        <f t="shared" si="2227"/>
        <v>-0.10861780008030536</v>
      </c>
      <c r="CH2782">
        <f t="shared" si="2228"/>
        <v>-0.18882099759926541</v>
      </c>
      <c r="CI2782">
        <f t="shared" si="2229"/>
        <v>-0.44619487448339101</v>
      </c>
      <c r="CJ2782">
        <f t="shared" si="2230"/>
        <v>-0.16369571079412945</v>
      </c>
      <c r="CK2782">
        <f t="shared" si="2231"/>
        <v>-9.7617598250793164E-2</v>
      </c>
      <c r="CL2782">
        <f t="shared" si="2232"/>
        <v>-0.2513290785070888</v>
      </c>
      <c r="CM2782">
        <f t="shared" si="2233"/>
        <v>-0.23069011945429144</v>
      </c>
      <c r="CN2782">
        <f t="shared" si="2234"/>
        <v>3.4830937996082483</v>
      </c>
      <c r="CO2782">
        <f t="shared" si="2235"/>
        <v>-0.13662117757178671</v>
      </c>
      <c r="CP2782">
        <f t="shared" si="2236"/>
        <v>-0.22529952388354521</v>
      </c>
      <c r="CQ2782">
        <f t="shared" si="2237"/>
        <v>-0.21419160226713194</v>
      </c>
      <c r="CR2782">
        <f t="shared" si="2238"/>
        <v>-0.26837784803098957</v>
      </c>
      <c r="CS2782">
        <f t="shared" si="2239"/>
        <v>-0.12792901248503974</v>
      </c>
      <c r="CT2782">
        <f t="shared" si="2240"/>
        <v>-0.15262944947551418</v>
      </c>
      <c r="CU2782">
        <f t="shared" si="2241"/>
        <v>-9.1644382318053288E-2</v>
      </c>
      <c r="CV2782">
        <f t="shared" si="2242"/>
        <v>-0.57785152491952818</v>
      </c>
      <c r="CX2782">
        <f t="shared" si="2243"/>
        <v>-0.33431587790848638</v>
      </c>
      <c r="CY2782">
        <f t="shared" si="2244"/>
        <v>0.20896450798547958</v>
      </c>
      <c r="CZ2782">
        <f t="shared" si="2245"/>
        <v>0.2951535776970966</v>
      </c>
      <c r="DA2782" t="str">
        <f t="shared" si="2246"/>
        <v/>
      </c>
    </row>
    <row r="2783" spans="1:105" x14ac:dyDescent="0.25">
      <c r="A2783">
        <v>2790</v>
      </c>
      <c r="B2783">
        <v>5976</v>
      </c>
      <c r="C2783">
        <v>5</v>
      </c>
      <c r="D2783">
        <v>7</v>
      </c>
      <c r="E2783">
        <v>1920</v>
      </c>
      <c r="F2783">
        <v>1950</v>
      </c>
      <c r="G2783">
        <v>0</v>
      </c>
      <c r="H2783">
        <v>624</v>
      </c>
      <c r="I2783">
        <v>624</v>
      </c>
      <c r="J2783">
        <v>624</v>
      </c>
      <c r="K2783">
        <v>624</v>
      </c>
      <c r="L2783">
        <v>1248</v>
      </c>
      <c r="M2783">
        <v>2</v>
      </c>
      <c r="N2783">
        <v>0</v>
      </c>
      <c r="O2783">
        <v>2</v>
      </c>
      <c r="P2783">
        <v>8</v>
      </c>
      <c r="Q2783">
        <v>0</v>
      </c>
      <c r="R2783">
        <v>0</v>
      </c>
      <c r="S2783">
        <v>0</v>
      </c>
      <c r="T2783">
        <v>0</v>
      </c>
      <c r="U2783">
        <v>130</v>
      </c>
      <c r="V2783">
        <v>256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1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3</v>
      </c>
      <c r="AX2783">
        <v>93500</v>
      </c>
      <c r="BB2783">
        <f t="shared" si="2196"/>
        <v>-0.47400777421122259</v>
      </c>
      <c r="BC2783">
        <f t="shared" si="2197"/>
        <v>-0.79780217102585449</v>
      </c>
      <c r="BD2783">
        <f t="shared" si="2198"/>
        <v>1.2890247485058182</v>
      </c>
      <c r="BE2783">
        <f t="shared" si="2199"/>
        <v>-1.7340906401008194</v>
      </c>
      <c r="BF2783">
        <f t="shared" si="2200"/>
        <v>-1.691760820309995</v>
      </c>
      <c r="BG2783">
        <f t="shared" si="2201"/>
        <v>-1.0132209009324593</v>
      </c>
      <c r="BH2783">
        <f t="shared" si="2202"/>
        <v>0.13174289921521143</v>
      </c>
      <c r="BI2783">
        <f t="shared" si="2203"/>
        <v>-1.0383439655549014</v>
      </c>
      <c r="BJ2783">
        <f t="shared" si="2204"/>
        <v>-1.4289225247547479</v>
      </c>
      <c r="BK2783">
        <f t="shared" si="2205"/>
        <v>0.66712162167224487</v>
      </c>
      <c r="BL2783">
        <f t="shared" si="2206"/>
        <v>-0.51920827924200397</v>
      </c>
      <c r="BM2783">
        <f t="shared" si="2207"/>
        <v>0.78965335510324319</v>
      </c>
      <c r="BN2783">
        <f t="shared" si="2208"/>
        <v>-0.76924933262188744</v>
      </c>
      <c r="BO2783">
        <f t="shared" si="2209"/>
        <v>-1.0605414743596004</v>
      </c>
      <c r="BP2783">
        <f t="shared" si="2210"/>
        <v>0.96094259355460765</v>
      </c>
      <c r="BQ2783">
        <f t="shared" si="2211"/>
        <v>-0.94767465068294066</v>
      </c>
      <c r="BR2783">
        <f t="shared" si="2212"/>
        <v>-2.385263682483139</v>
      </c>
      <c r="BS2783">
        <f t="shared" si="2213"/>
        <v>-2.2609967180975779</v>
      </c>
      <c r="BT2783">
        <f t="shared" si="2214"/>
        <v>-0.74996294769766236</v>
      </c>
      <c r="BU2783">
        <f t="shared" si="2215"/>
        <v>1.2871947880630581</v>
      </c>
      <c r="BV2783">
        <f t="shared" si="2216"/>
        <v>3.7997521411091237</v>
      </c>
      <c r="BW2783">
        <f t="shared" si="2217"/>
        <v>-0.10325810958507768</v>
      </c>
      <c r="BX2783">
        <f t="shared" si="2218"/>
        <v>-4.71798068532421E-2</v>
      </c>
      <c r="BY2783">
        <f t="shared" si="2219"/>
        <v>-0.1059703395244459</v>
      </c>
      <c r="BZ2783">
        <f t="shared" si="2220"/>
        <v>-0.19657009570666342</v>
      </c>
      <c r="CA2783">
        <f t="shared" si="2221"/>
        <v>-0.13449718289666615</v>
      </c>
      <c r="CB2783">
        <f t="shared" si="2222"/>
        <v>-0.31011394532950831</v>
      </c>
      <c r="CC2783">
        <f t="shared" si="2223"/>
        <v>-0.17748553263522798</v>
      </c>
      <c r="CD2783">
        <f t="shared" si="2224"/>
        <v>-0.25505410597689637</v>
      </c>
      <c r="CE2783">
        <f t="shared" si="2225"/>
        <v>-0.25381703953656021</v>
      </c>
      <c r="CF2783">
        <f t="shared" si="2226"/>
        <v>-0.15071378989543877</v>
      </c>
      <c r="CG2783">
        <f t="shared" si="2227"/>
        <v>-0.10861780008030536</v>
      </c>
      <c r="CH2783">
        <f t="shared" si="2228"/>
        <v>-0.18882099759926541</v>
      </c>
      <c r="CI2783">
        <f t="shared" si="2229"/>
        <v>-0.44619487448339101</v>
      </c>
      <c r="CJ2783">
        <f t="shared" si="2230"/>
        <v>-0.16369571079412945</v>
      </c>
      <c r="CK2783">
        <f t="shared" si="2231"/>
        <v>-9.7617598250793164E-2</v>
      </c>
      <c r="CL2783">
        <f t="shared" si="2232"/>
        <v>-0.2513290785070888</v>
      </c>
      <c r="CM2783">
        <f t="shared" si="2233"/>
        <v>-0.23069011945429144</v>
      </c>
      <c r="CN2783">
        <f t="shared" si="2234"/>
        <v>3.4830937996082483</v>
      </c>
      <c r="CO2783">
        <f t="shared" si="2235"/>
        <v>-0.13662117757178671</v>
      </c>
      <c r="CP2783">
        <f t="shared" si="2236"/>
        <v>-0.22529952388354521</v>
      </c>
      <c r="CQ2783">
        <f t="shared" si="2237"/>
        <v>-0.21419160226713194</v>
      </c>
      <c r="CR2783">
        <f t="shared" si="2238"/>
        <v>-0.26837784803098957</v>
      </c>
      <c r="CS2783">
        <f t="shared" si="2239"/>
        <v>-0.12792901248503974</v>
      </c>
      <c r="CT2783">
        <f t="shared" si="2240"/>
        <v>-0.15262944947551418</v>
      </c>
      <c r="CU2783">
        <f t="shared" si="2241"/>
        <v>-9.1644382318053288E-2</v>
      </c>
      <c r="CV2783">
        <f t="shared" si="2242"/>
        <v>-0.57785152491952818</v>
      </c>
      <c r="CX2783">
        <f t="shared" si="2243"/>
        <v>-1.1307177106893793</v>
      </c>
      <c r="CY2783">
        <f t="shared" si="2244"/>
        <v>-1.048140760734114</v>
      </c>
      <c r="CZ2783">
        <f t="shared" si="2245"/>
        <v>6.8189526639143936E-3</v>
      </c>
      <c r="DA2783" t="str">
        <f t="shared" si="2246"/>
        <v/>
      </c>
    </row>
    <row r="2784" spans="1:105" x14ac:dyDescent="0.25">
      <c r="A2784">
        <v>2791</v>
      </c>
      <c r="B2784">
        <v>9750</v>
      </c>
      <c r="C2784">
        <v>5</v>
      </c>
      <c r="D2784">
        <v>5</v>
      </c>
      <c r="E2784">
        <v>1958</v>
      </c>
      <c r="F2784">
        <v>1958</v>
      </c>
      <c r="G2784">
        <v>0</v>
      </c>
      <c r="H2784">
        <v>960</v>
      </c>
      <c r="I2784">
        <v>960</v>
      </c>
      <c r="J2784">
        <v>960</v>
      </c>
      <c r="K2784">
        <v>0</v>
      </c>
      <c r="L2784">
        <v>960</v>
      </c>
      <c r="M2784">
        <v>1</v>
      </c>
      <c r="N2784">
        <v>0</v>
      </c>
      <c r="O2784">
        <v>3</v>
      </c>
      <c r="P2784">
        <v>5</v>
      </c>
      <c r="Q2784">
        <v>0</v>
      </c>
      <c r="R2784">
        <v>2</v>
      </c>
      <c r="S2784">
        <v>624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1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3</v>
      </c>
      <c r="AX2784">
        <v>125000</v>
      </c>
      <c r="BB2784">
        <f t="shared" si="2196"/>
        <v>-5.5365736154193067E-2</v>
      </c>
      <c r="BC2784">
        <f t="shared" si="2197"/>
        <v>-0.79780217102585449</v>
      </c>
      <c r="BD2784">
        <f t="shared" si="2198"/>
        <v>-0.51240735344330679</v>
      </c>
      <c r="BE2784">
        <f t="shared" si="2199"/>
        <v>-0.46455120606110895</v>
      </c>
      <c r="BF2784">
        <f t="shared" si="2200"/>
        <v>-1.3042114119029964</v>
      </c>
      <c r="BG2784">
        <f t="shared" si="2201"/>
        <v>-1.0132209009324593</v>
      </c>
      <c r="BH2784">
        <f t="shared" si="2202"/>
        <v>0.88950669578350794</v>
      </c>
      <c r="BI2784">
        <f t="shared" si="2203"/>
        <v>-0.23327653965927689</v>
      </c>
      <c r="BJ2784">
        <f t="shared" si="2204"/>
        <v>-0.53084362653106121</v>
      </c>
      <c r="BK2784">
        <f t="shared" si="2205"/>
        <v>-0.78942087648064874</v>
      </c>
      <c r="BL2784">
        <f t="shared" si="2206"/>
        <v>-1.1065871829902005</v>
      </c>
      <c r="BM2784">
        <f t="shared" si="2207"/>
        <v>-1.0396594366417218</v>
      </c>
      <c r="BN2784">
        <f t="shared" si="2208"/>
        <v>-0.76924933262188744</v>
      </c>
      <c r="BO2784">
        <f t="shared" si="2209"/>
        <v>0.17344343439753029</v>
      </c>
      <c r="BP2784">
        <f t="shared" si="2210"/>
        <v>-0.92737254661820245</v>
      </c>
      <c r="BQ2784">
        <f t="shared" si="2211"/>
        <v>-0.94767465068294066</v>
      </c>
      <c r="BR2784">
        <f t="shared" si="2212"/>
        <v>0.30404081389622228</v>
      </c>
      <c r="BS2784">
        <f t="shared" si="2213"/>
        <v>0.71005905140979442</v>
      </c>
      <c r="BT2784">
        <f t="shared" si="2214"/>
        <v>-0.74996294769766236</v>
      </c>
      <c r="BU2784">
        <f t="shared" si="2215"/>
        <v>-0.71890322722064026</v>
      </c>
      <c r="BV2784">
        <f t="shared" si="2216"/>
        <v>-0.35717256959863808</v>
      </c>
      <c r="BW2784">
        <f t="shared" si="2217"/>
        <v>-0.10325810958507768</v>
      </c>
      <c r="BX2784">
        <f t="shared" si="2218"/>
        <v>-4.71798068532421E-2</v>
      </c>
      <c r="BY2784">
        <f t="shared" si="2219"/>
        <v>-0.1059703395244459</v>
      </c>
      <c r="BZ2784">
        <f t="shared" si="2220"/>
        <v>-0.19657009570666342</v>
      </c>
      <c r="CA2784">
        <f t="shared" si="2221"/>
        <v>-0.13449718289666615</v>
      </c>
      <c r="CB2784">
        <f t="shared" si="2222"/>
        <v>-0.31011394532950831</v>
      </c>
      <c r="CC2784">
        <f t="shared" si="2223"/>
        <v>-0.17748553263522798</v>
      </c>
      <c r="CD2784">
        <f t="shared" si="2224"/>
        <v>-0.25505410597689637</v>
      </c>
      <c r="CE2784">
        <f t="shared" si="2225"/>
        <v>-0.25381703953656021</v>
      </c>
      <c r="CF2784">
        <f t="shared" si="2226"/>
        <v>-0.15071378989543877</v>
      </c>
      <c r="CG2784">
        <f t="shared" si="2227"/>
        <v>-0.10861780008030536</v>
      </c>
      <c r="CH2784">
        <f t="shared" si="2228"/>
        <v>-0.18882099759926541</v>
      </c>
      <c r="CI2784">
        <f t="shared" si="2229"/>
        <v>-0.44619487448339101</v>
      </c>
      <c r="CJ2784">
        <f t="shared" si="2230"/>
        <v>-0.16369571079412945</v>
      </c>
      <c r="CK2784">
        <f t="shared" si="2231"/>
        <v>-9.7617598250793164E-2</v>
      </c>
      <c r="CL2784">
        <f t="shared" si="2232"/>
        <v>-0.2513290785070888</v>
      </c>
      <c r="CM2784">
        <f t="shared" si="2233"/>
        <v>-0.23069011945429144</v>
      </c>
      <c r="CN2784">
        <f t="shared" si="2234"/>
        <v>3.4830937996082483</v>
      </c>
      <c r="CO2784">
        <f t="shared" si="2235"/>
        <v>-0.13662117757178671</v>
      </c>
      <c r="CP2784">
        <f t="shared" si="2236"/>
        <v>-0.22529952388354521</v>
      </c>
      <c r="CQ2784">
        <f t="shared" si="2237"/>
        <v>-0.21419160226713194</v>
      </c>
      <c r="CR2784">
        <f t="shared" si="2238"/>
        <v>-0.26837784803098957</v>
      </c>
      <c r="CS2784">
        <f t="shared" si="2239"/>
        <v>-0.12792901248503974</v>
      </c>
      <c r="CT2784">
        <f t="shared" si="2240"/>
        <v>-0.15262944947551418</v>
      </c>
      <c r="CU2784">
        <f t="shared" si="2241"/>
        <v>-9.1644382318053288E-2</v>
      </c>
      <c r="CV2784">
        <f t="shared" si="2242"/>
        <v>-0.57785152491952818</v>
      </c>
      <c r="CX2784">
        <f t="shared" si="2243"/>
        <v>-0.72280457682599519</v>
      </c>
      <c r="CY2784">
        <f t="shared" si="2244"/>
        <v>-0.90235362114465667</v>
      </c>
      <c r="CZ2784">
        <f t="shared" si="2245"/>
        <v>3.223785931574466E-2</v>
      </c>
      <c r="DA2784" t="str">
        <f t="shared" si="2246"/>
        <v/>
      </c>
    </row>
    <row r="2785" spans="1:105" x14ac:dyDescent="0.25">
      <c r="A2785">
        <v>2792</v>
      </c>
      <c r="B2785">
        <v>4761</v>
      </c>
      <c r="C2785">
        <v>3</v>
      </c>
      <c r="D2785">
        <v>3</v>
      </c>
      <c r="E2785">
        <v>1918</v>
      </c>
      <c r="F2785">
        <v>1950</v>
      </c>
      <c r="G2785">
        <v>0</v>
      </c>
      <c r="H2785">
        <v>1020</v>
      </c>
      <c r="I2785">
        <v>1020</v>
      </c>
      <c r="J2785">
        <v>1020</v>
      </c>
      <c r="K2785">
        <v>0</v>
      </c>
      <c r="L2785">
        <v>1020</v>
      </c>
      <c r="M2785">
        <v>1</v>
      </c>
      <c r="N2785">
        <v>0</v>
      </c>
      <c r="O2785">
        <v>2</v>
      </c>
      <c r="P2785">
        <v>5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105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1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3</v>
      </c>
      <c r="AX2785">
        <v>64500</v>
      </c>
      <c r="BB2785">
        <f t="shared" si="2196"/>
        <v>-0.60878521889571935</v>
      </c>
      <c r="BC2785">
        <f t="shared" si="2197"/>
        <v>-2.2483515728910453</v>
      </c>
      <c r="BD2785">
        <f t="shared" si="2198"/>
        <v>-2.313839455392432</v>
      </c>
      <c r="BE2785">
        <f t="shared" si="2199"/>
        <v>-1.8009085050502778</v>
      </c>
      <c r="BF2785">
        <f t="shared" si="2200"/>
        <v>-1.691760820309995</v>
      </c>
      <c r="BG2785">
        <f t="shared" si="2201"/>
        <v>-1.0132209009324593</v>
      </c>
      <c r="BH2785">
        <f t="shared" si="2202"/>
        <v>1.0248216594564181</v>
      </c>
      <c r="BI2785">
        <f t="shared" si="2203"/>
        <v>-8.9514499320772489E-2</v>
      </c>
      <c r="BJ2785">
        <f t="shared" si="2204"/>
        <v>-0.37047239470540289</v>
      </c>
      <c r="BK2785">
        <f t="shared" si="2205"/>
        <v>-0.78942087648064874</v>
      </c>
      <c r="BL2785">
        <f t="shared" si="2206"/>
        <v>-0.98421657804265961</v>
      </c>
      <c r="BM2785">
        <f t="shared" si="2207"/>
        <v>-1.0396594366417218</v>
      </c>
      <c r="BN2785">
        <f t="shared" si="2208"/>
        <v>-0.76924933262188744</v>
      </c>
      <c r="BO2785">
        <f t="shared" si="2209"/>
        <v>-1.0605414743596004</v>
      </c>
      <c r="BP2785">
        <f t="shared" si="2210"/>
        <v>-0.92737254661820245</v>
      </c>
      <c r="BQ2785">
        <f t="shared" si="2211"/>
        <v>-0.94767465068294066</v>
      </c>
      <c r="BR2785">
        <f t="shared" si="2212"/>
        <v>-2.385263682483139</v>
      </c>
      <c r="BS2785">
        <f t="shared" si="2213"/>
        <v>-2.2609967180975779</v>
      </c>
      <c r="BT2785">
        <f t="shared" si="2214"/>
        <v>-0.74996294769766236</v>
      </c>
      <c r="BU2785">
        <f t="shared" si="2215"/>
        <v>-0.71890322722064026</v>
      </c>
      <c r="BV2785">
        <f t="shared" si="2216"/>
        <v>1.3478160812775923</v>
      </c>
      <c r="BW2785">
        <f t="shared" si="2217"/>
        <v>-0.10325810958507768</v>
      </c>
      <c r="BX2785">
        <f t="shared" si="2218"/>
        <v>-4.71798068532421E-2</v>
      </c>
      <c r="BY2785">
        <f t="shared" si="2219"/>
        <v>-0.1059703395244459</v>
      </c>
      <c r="BZ2785">
        <f t="shared" si="2220"/>
        <v>-0.19657009570666342</v>
      </c>
      <c r="CA2785">
        <f t="shared" si="2221"/>
        <v>-0.13449718289666615</v>
      </c>
      <c r="CB2785">
        <f t="shared" si="2222"/>
        <v>-0.31011394532950831</v>
      </c>
      <c r="CC2785">
        <f t="shared" si="2223"/>
        <v>-0.17748553263522798</v>
      </c>
      <c r="CD2785">
        <f t="shared" si="2224"/>
        <v>-0.25505410597689637</v>
      </c>
      <c r="CE2785">
        <f t="shared" si="2225"/>
        <v>-0.25381703953656021</v>
      </c>
      <c r="CF2785">
        <f t="shared" si="2226"/>
        <v>6.6314067553993059</v>
      </c>
      <c r="CG2785">
        <f t="shared" si="2227"/>
        <v>-0.10861780008030536</v>
      </c>
      <c r="CH2785">
        <f t="shared" si="2228"/>
        <v>-0.18882099759926541</v>
      </c>
      <c r="CI2785">
        <f t="shared" si="2229"/>
        <v>-0.44619487448339101</v>
      </c>
      <c r="CJ2785">
        <f t="shared" si="2230"/>
        <v>-0.16369571079412945</v>
      </c>
      <c r="CK2785">
        <f t="shared" si="2231"/>
        <v>-9.7617598250793164E-2</v>
      </c>
      <c r="CL2785">
        <f t="shared" si="2232"/>
        <v>-0.2513290785070888</v>
      </c>
      <c r="CM2785">
        <f t="shared" si="2233"/>
        <v>-0.23069011945429144</v>
      </c>
      <c r="CN2785">
        <f t="shared" si="2234"/>
        <v>-0.28694158180777513</v>
      </c>
      <c r="CO2785">
        <f t="shared" si="2235"/>
        <v>-0.13662117757178671</v>
      </c>
      <c r="CP2785">
        <f t="shared" si="2236"/>
        <v>-0.22529952388354521</v>
      </c>
      <c r="CQ2785">
        <f t="shared" si="2237"/>
        <v>-0.21419160226713194</v>
      </c>
      <c r="CR2785">
        <f t="shared" si="2238"/>
        <v>-0.26837784803098957</v>
      </c>
      <c r="CS2785">
        <f t="shared" si="2239"/>
        <v>-0.12792901248503974</v>
      </c>
      <c r="CT2785">
        <f t="shared" si="2240"/>
        <v>-0.15262944947551418</v>
      </c>
      <c r="CU2785">
        <f t="shared" si="2241"/>
        <v>-9.1644382318053288E-2</v>
      </c>
      <c r="CV2785">
        <f t="shared" si="2242"/>
        <v>-0.57785152491952818</v>
      </c>
      <c r="CX2785">
        <f t="shared" si="2243"/>
        <v>-1.5062567863096379</v>
      </c>
      <c r="CY2785">
        <f t="shared" si="2244"/>
        <v>-1.6066000852182314</v>
      </c>
      <c r="CZ2785">
        <f t="shared" si="2245"/>
        <v>1.0068777635859342E-2</v>
      </c>
      <c r="DA2785" t="str">
        <f t="shared" si="2246"/>
        <v/>
      </c>
    </row>
    <row r="2786" spans="1:105" x14ac:dyDescent="0.25">
      <c r="A2786">
        <v>2793</v>
      </c>
      <c r="B2786">
        <v>11737</v>
      </c>
      <c r="C2786">
        <v>6</v>
      </c>
      <c r="D2786">
        <v>7</v>
      </c>
      <c r="E2786">
        <v>1924</v>
      </c>
      <c r="F2786">
        <v>1996</v>
      </c>
      <c r="G2786">
        <v>0</v>
      </c>
      <c r="H2786">
        <v>848</v>
      </c>
      <c r="I2786">
        <v>848</v>
      </c>
      <c r="J2786">
        <v>1017</v>
      </c>
      <c r="K2786">
        <v>810</v>
      </c>
      <c r="L2786">
        <v>1827</v>
      </c>
      <c r="M2786">
        <v>1</v>
      </c>
      <c r="N2786">
        <v>0</v>
      </c>
      <c r="O2786">
        <v>2</v>
      </c>
      <c r="P2786">
        <v>9</v>
      </c>
      <c r="Q2786">
        <v>1</v>
      </c>
      <c r="R2786">
        <v>1</v>
      </c>
      <c r="S2786">
        <v>240</v>
      </c>
      <c r="T2786">
        <v>27</v>
      </c>
      <c r="U2786">
        <v>36</v>
      </c>
      <c r="V2786">
        <v>42</v>
      </c>
      <c r="W2786">
        <v>0</v>
      </c>
      <c r="X2786">
        <v>0</v>
      </c>
      <c r="Y2786">
        <v>0</v>
      </c>
      <c r="Z2786">
        <v>1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3</v>
      </c>
      <c r="AX2786">
        <v>202500</v>
      </c>
      <c r="BB2786">
        <f t="shared" si="2196"/>
        <v>0.16504807667551485</v>
      </c>
      <c r="BC2786">
        <f t="shared" si="2197"/>
        <v>-7.2527470093259272E-2</v>
      </c>
      <c r="BD2786">
        <f t="shared" si="2198"/>
        <v>1.2890247485058182</v>
      </c>
      <c r="BE2786">
        <f t="shared" si="2199"/>
        <v>-1.6004549102019026</v>
      </c>
      <c r="BF2786">
        <f t="shared" si="2200"/>
        <v>0.53664827803024695</v>
      </c>
      <c r="BG2786">
        <f t="shared" si="2201"/>
        <v>-1.0132209009324593</v>
      </c>
      <c r="BH2786">
        <f t="shared" si="2202"/>
        <v>0.63691876359407584</v>
      </c>
      <c r="BI2786">
        <f t="shared" si="2203"/>
        <v>-0.50163234829115178</v>
      </c>
      <c r="BJ2786">
        <f t="shared" si="2204"/>
        <v>-0.37849095629668583</v>
      </c>
      <c r="BK2786">
        <f t="shared" si="2205"/>
        <v>1.1012833278524343</v>
      </c>
      <c r="BL2786">
        <f t="shared" si="2206"/>
        <v>0.66166805850176602</v>
      </c>
      <c r="BM2786">
        <f t="shared" si="2207"/>
        <v>-1.0396594366417218</v>
      </c>
      <c r="BN2786">
        <f t="shared" si="2208"/>
        <v>-0.76924933262188744</v>
      </c>
      <c r="BO2786">
        <f t="shared" si="2209"/>
        <v>-1.0605414743596004</v>
      </c>
      <c r="BP2786">
        <f t="shared" si="2210"/>
        <v>1.590380973612211</v>
      </c>
      <c r="BQ2786">
        <f t="shared" si="2211"/>
        <v>0.60872532306641436</v>
      </c>
      <c r="BR2786">
        <f t="shared" si="2212"/>
        <v>-1.0406114342934585</v>
      </c>
      <c r="BS2786">
        <f t="shared" si="2213"/>
        <v>-1.1182829605947424</v>
      </c>
      <c r="BT2786">
        <f t="shared" si="2214"/>
        <v>-0.53368139835629214</v>
      </c>
      <c r="BU2786">
        <f t="shared" si="2215"/>
        <v>-0.16336839221900068</v>
      </c>
      <c r="BV2786">
        <f t="shared" si="2216"/>
        <v>0.32482289075185411</v>
      </c>
      <c r="BW2786">
        <f t="shared" si="2217"/>
        <v>-0.10325810958507768</v>
      </c>
      <c r="BX2786">
        <f t="shared" si="2218"/>
        <v>-4.71798068532421E-2</v>
      </c>
      <c r="BY2786">
        <f t="shared" si="2219"/>
        <v>-0.1059703395244459</v>
      </c>
      <c r="BZ2786">
        <f t="shared" si="2220"/>
        <v>5.0844175501439954</v>
      </c>
      <c r="CA2786">
        <f t="shared" si="2221"/>
        <v>-0.13449718289666615</v>
      </c>
      <c r="CB2786">
        <f t="shared" si="2222"/>
        <v>-0.31011394532950831</v>
      </c>
      <c r="CC2786">
        <f t="shared" si="2223"/>
        <v>-0.17748553263522798</v>
      </c>
      <c r="CD2786">
        <f t="shared" si="2224"/>
        <v>-0.25505410597689637</v>
      </c>
      <c r="CE2786">
        <f t="shared" si="2225"/>
        <v>-0.25381703953656021</v>
      </c>
      <c r="CF2786">
        <f t="shared" si="2226"/>
        <v>-0.15071378989543877</v>
      </c>
      <c r="CG2786">
        <f t="shared" si="2227"/>
        <v>-0.10861780008030536</v>
      </c>
      <c r="CH2786">
        <f t="shared" si="2228"/>
        <v>-0.18882099759926541</v>
      </c>
      <c r="CI2786">
        <f t="shared" si="2229"/>
        <v>-0.44619487448339101</v>
      </c>
      <c r="CJ2786">
        <f t="shared" si="2230"/>
        <v>-0.16369571079412945</v>
      </c>
      <c r="CK2786">
        <f t="shared" si="2231"/>
        <v>-9.7617598250793164E-2</v>
      </c>
      <c r="CL2786">
        <f t="shared" si="2232"/>
        <v>-0.2513290785070888</v>
      </c>
      <c r="CM2786">
        <f t="shared" si="2233"/>
        <v>-0.23069011945429144</v>
      </c>
      <c r="CN2786">
        <f t="shared" si="2234"/>
        <v>-0.28694158180777513</v>
      </c>
      <c r="CO2786">
        <f t="shared" si="2235"/>
        <v>-0.13662117757178671</v>
      </c>
      <c r="CP2786">
        <f t="shared" si="2236"/>
        <v>-0.22529952388354521</v>
      </c>
      <c r="CQ2786">
        <f t="shared" si="2237"/>
        <v>-0.21419160226713194</v>
      </c>
      <c r="CR2786">
        <f t="shared" si="2238"/>
        <v>-0.26837784803098957</v>
      </c>
      <c r="CS2786">
        <f t="shared" si="2239"/>
        <v>-0.12792901248503974</v>
      </c>
      <c r="CT2786">
        <f t="shared" si="2240"/>
        <v>-0.15262944947551418</v>
      </c>
      <c r="CU2786">
        <f t="shared" si="2241"/>
        <v>-9.1644382318053288E-2</v>
      </c>
      <c r="CV2786">
        <f t="shared" si="2242"/>
        <v>-0.57785152491952818</v>
      </c>
      <c r="CX2786">
        <f t="shared" si="2243"/>
        <v>0.28079122871090251</v>
      </c>
      <c r="CY2786">
        <f t="shared" si="2244"/>
        <v>-0.13458659682762092</v>
      </c>
      <c r="CZ2786">
        <f t="shared" si="2245"/>
        <v>0.17253873794911201</v>
      </c>
      <c r="DA2786" t="str">
        <f t="shared" si="2246"/>
        <v/>
      </c>
    </row>
    <row r="2787" spans="1:105" x14ac:dyDescent="0.25">
      <c r="A2787">
        <v>2794</v>
      </c>
      <c r="B2787">
        <v>6120</v>
      </c>
      <c r="C2787">
        <v>3</v>
      </c>
      <c r="D2787">
        <v>5</v>
      </c>
      <c r="E2787">
        <v>1930</v>
      </c>
      <c r="F2787">
        <v>1950</v>
      </c>
      <c r="G2787">
        <v>347</v>
      </c>
      <c r="H2787">
        <v>381</v>
      </c>
      <c r="I2787">
        <v>728</v>
      </c>
      <c r="J2787">
        <v>728</v>
      </c>
      <c r="K2787">
        <v>434</v>
      </c>
      <c r="L2787">
        <v>1162</v>
      </c>
      <c r="M2787">
        <v>1</v>
      </c>
      <c r="N2787">
        <v>0</v>
      </c>
      <c r="O2787">
        <v>3</v>
      </c>
      <c r="P2787">
        <v>6</v>
      </c>
      <c r="Q2787">
        <v>0</v>
      </c>
      <c r="R2787">
        <v>1</v>
      </c>
      <c r="S2787">
        <v>258</v>
      </c>
      <c r="T2787">
        <v>0</v>
      </c>
      <c r="U2787">
        <v>24</v>
      </c>
      <c r="V2787">
        <v>0</v>
      </c>
      <c r="W2787">
        <v>0</v>
      </c>
      <c r="X2787">
        <v>0</v>
      </c>
      <c r="Y2787">
        <v>0</v>
      </c>
      <c r="Z2787">
        <v>1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3</v>
      </c>
      <c r="AX2787">
        <v>75000</v>
      </c>
      <c r="BB2787">
        <f t="shared" si="2196"/>
        <v>-0.45803415113750445</v>
      </c>
      <c r="BC2787">
        <f t="shared" si="2197"/>
        <v>-2.2483515728910453</v>
      </c>
      <c r="BD2787">
        <f t="shared" si="2198"/>
        <v>-0.51240735344330679</v>
      </c>
      <c r="BE2787">
        <f t="shared" si="2199"/>
        <v>-1.4000013153535271</v>
      </c>
      <c r="BF2787">
        <f t="shared" si="2200"/>
        <v>-1.691760820309995</v>
      </c>
      <c r="BG2787">
        <f t="shared" si="2201"/>
        <v>-0.22138356970814618</v>
      </c>
      <c r="BH2787">
        <f t="shared" si="2202"/>
        <v>-0.41628270366007447</v>
      </c>
      <c r="BI2787">
        <f t="shared" si="2203"/>
        <v>-0.78915642896816052</v>
      </c>
      <c r="BJ2787">
        <f t="shared" si="2204"/>
        <v>-1.1509457229236069</v>
      </c>
      <c r="BK2787">
        <f t="shared" si="2205"/>
        <v>0.22362310460645995</v>
      </c>
      <c r="BL2787">
        <f t="shared" si="2206"/>
        <v>-0.69460614633347939</v>
      </c>
      <c r="BM2787">
        <f t="shared" si="2207"/>
        <v>-1.0396594366417218</v>
      </c>
      <c r="BN2787">
        <f t="shared" si="2208"/>
        <v>-0.76924933262188744</v>
      </c>
      <c r="BO2787">
        <f t="shared" si="2209"/>
        <v>0.17344343439753029</v>
      </c>
      <c r="BP2787">
        <f t="shared" si="2210"/>
        <v>-0.29793416656059907</v>
      </c>
      <c r="BQ2787">
        <f t="shared" si="2211"/>
        <v>-0.94767465068294066</v>
      </c>
      <c r="BR2787">
        <f t="shared" si="2212"/>
        <v>-1.0406114342934585</v>
      </c>
      <c r="BS2787">
        <f t="shared" si="2213"/>
        <v>-1.0325794287820298</v>
      </c>
      <c r="BT2787">
        <f t="shared" si="2214"/>
        <v>-0.74996294769766236</v>
      </c>
      <c r="BU2787">
        <f t="shared" si="2215"/>
        <v>-0.34854667055288052</v>
      </c>
      <c r="BV2787">
        <f t="shared" si="2216"/>
        <v>-0.35717256959863808</v>
      </c>
      <c r="BW2787">
        <f t="shared" si="2217"/>
        <v>-0.10325810958507768</v>
      </c>
      <c r="BX2787">
        <f t="shared" si="2218"/>
        <v>-4.71798068532421E-2</v>
      </c>
      <c r="BY2787">
        <f t="shared" si="2219"/>
        <v>-0.1059703395244459</v>
      </c>
      <c r="BZ2787">
        <f t="shared" si="2220"/>
        <v>5.0844175501439954</v>
      </c>
      <c r="CA2787">
        <f t="shared" si="2221"/>
        <v>-0.13449718289666615</v>
      </c>
      <c r="CB2787">
        <f t="shared" si="2222"/>
        <v>-0.31011394532950831</v>
      </c>
      <c r="CC2787">
        <f t="shared" si="2223"/>
        <v>-0.17748553263522798</v>
      </c>
      <c r="CD2787">
        <f t="shared" si="2224"/>
        <v>-0.25505410597689637</v>
      </c>
      <c r="CE2787">
        <f t="shared" si="2225"/>
        <v>-0.25381703953656021</v>
      </c>
      <c r="CF2787">
        <f t="shared" si="2226"/>
        <v>-0.15071378989543877</v>
      </c>
      <c r="CG2787">
        <f t="shared" si="2227"/>
        <v>-0.10861780008030536</v>
      </c>
      <c r="CH2787">
        <f t="shared" si="2228"/>
        <v>-0.18882099759926541</v>
      </c>
      <c r="CI2787">
        <f t="shared" si="2229"/>
        <v>-0.44619487448339101</v>
      </c>
      <c r="CJ2787">
        <f t="shared" si="2230"/>
        <v>-0.16369571079412945</v>
      </c>
      <c r="CK2787">
        <f t="shared" si="2231"/>
        <v>-9.7617598250793164E-2</v>
      </c>
      <c r="CL2787">
        <f t="shared" si="2232"/>
        <v>-0.2513290785070888</v>
      </c>
      <c r="CM2787">
        <f t="shared" si="2233"/>
        <v>-0.23069011945429144</v>
      </c>
      <c r="CN2787">
        <f t="shared" si="2234"/>
        <v>-0.28694158180777513</v>
      </c>
      <c r="CO2787">
        <f t="shared" si="2235"/>
        <v>-0.13662117757178671</v>
      </c>
      <c r="CP2787">
        <f t="shared" si="2236"/>
        <v>-0.22529952388354521</v>
      </c>
      <c r="CQ2787">
        <f t="shared" si="2237"/>
        <v>-0.21419160226713194</v>
      </c>
      <c r="CR2787">
        <f t="shared" si="2238"/>
        <v>-0.26837784803098957</v>
      </c>
      <c r="CS2787">
        <f t="shared" si="2239"/>
        <v>-0.12792901248503974</v>
      </c>
      <c r="CT2787">
        <f t="shared" si="2240"/>
        <v>-0.15262944947551418</v>
      </c>
      <c r="CU2787">
        <f t="shared" si="2241"/>
        <v>-9.1644382318053288E-2</v>
      </c>
      <c r="CV2787">
        <f t="shared" si="2242"/>
        <v>-0.57785152491952818</v>
      </c>
      <c r="CX2787">
        <f t="shared" si="2243"/>
        <v>-1.3702857416885097</v>
      </c>
      <c r="CY2787">
        <f t="shared" si="2244"/>
        <v>-1.1742291415172843</v>
      </c>
      <c r="CZ2787">
        <f t="shared" si="2245"/>
        <v>3.8438190470699733E-2</v>
      </c>
      <c r="DA2787" t="str">
        <f t="shared" si="2246"/>
        <v/>
      </c>
    </row>
    <row r="2788" spans="1:105" x14ac:dyDescent="0.25">
      <c r="A2788">
        <v>2795</v>
      </c>
      <c r="B2788">
        <v>6120</v>
      </c>
      <c r="C2788">
        <v>5</v>
      </c>
      <c r="D2788">
        <v>7</v>
      </c>
      <c r="E2788">
        <v>1930</v>
      </c>
      <c r="F2788">
        <v>1984</v>
      </c>
      <c r="G2788">
        <v>0</v>
      </c>
      <c r="H2788">
        <v>741</v>
      </c>
      <c r="I2788">
        <v>741</v>
      </c>
      <c r="J2788">
        <v>741</v>
      </c>
      <c r="K2788">
        <v>583</v>
      </c>
      <c r="L2788">
        <v>1324</v>
      </c>
      <c r="M2788">
        <v>1</v>
      </c>
      <c r="N2788">
        <v>0</v>
      </c>
      <c r="O2788">
        <v>3</v>
      </c>
      <c r="P2788">
        <v>7</v>
      </c>
      <c r="Q2788">
        <v>0</v>
      </c>
      <c r="R2788">
        <v>1</v>
      </c>
      <c r="S2788">
        <v>180</v>
      </c>
      <c r="T2788">
        <v>0</v>
      </c>
      <c r="U2788">
        <v>0</v>
      </c>
      <c r="V2788">
        <v>55</v>
      </c>
      <c r="W2788">
        <v>0</v>
      </c>
      <c r="X2788">
        <v>0</v>
      </c>
      <c r="Y2788">
        <v>0</v>
      </c>
      <c r="Z2788">
        <v>1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3</v>
      </c>
      <c r="AX2788">
        <v>110000</v>
      </c>
      <c r="BB2788">
        <f t="shared" si="2196"/>
        <v>-0.45803415113750445</v>
      </c>
      <c r="BC2788">
        <f t="shared" si="2197"/>
        <v>-0.79780217102585449</v>
      </c>
      <c r="BD2788">
        <f t="shared" si="2198"/>
        <v>1.2890247485058182</v>
      </c>
      <c r="BE2788">
        <f t="shared" si="2199"/>
        <v>-1.4000013153535271</v>
      </c>
      <c r="BF2788">
        <f t="shared" si="2200"/>
        <v>-4.4675834580250984E-2</v>
      </c>
      <c r="BG2788">
        <f t="shared" si="2201"/>
        <v>-1.0132209009324593</v>
      </c>
      <c r="BH2788">
        <f t="shared" si="2202"/>
        <v>0.39560707837738612</v>
      </c>
      <c r="BI2788">
        <f t="shared" si="2203"/>
        <v>-0.75800798689481796</v>
      </c>
      <c r="BJ2788">
        <f t="shared" si="2204"/>
        <v>-1.116198622694714</v>
      </c>
      <c r="BK2788">
        <f t="shared" si="2205"/>
        <v>0.57141931009489133</v>
      </c>
      <c r="BL2788">
        <f t="shared" si="2206"/>
        <v>-0.36420551297511883</v>
      </c>
      <c r="BM2788">
        <f t="shared" si="2207"/>
        <v>-1.0396594366417218</v>
      </c>
      <c r="BN2788">
        <f t="shared" si="2208"/>
        <v>-0.76924933262188744</v>
      </c>
      <c r="BO2788">
        <f t="shared" si="2209"/>
        <v>0.17344343439753029</v>
      </c>
      <c r="BP2788">
        <f t="shared" si="2210"/>
        <v>0.33150421349700426</v>
      </c>
      <c r="BQ2788">
        <f t="shared" si="2211"/>
        <v>-0.94767465068294066</v>
      </c>
      <c r="BR2788">
        <f t="shared" si="2212"/>
        <v>-1.0406114342934585</v>
      </c>
      <c r="BS2788">
        <f t="shared" si="2213"/>
        <v>-1.4039613999704512</v>
      </c>
      <c r="BT2788">
        <f t="shared" si="2214"/>
        <v>-0.74996294769766236</v>
      </c>
      <c r="BU2788">
        <f t="shared" si="2215"/>
        <v>-0.71890322722064026</v>
      </c>
      <c r="BV2788">
        <f t="shared" si="2216"/>
        <v>0.53591672371748256</v>
      </c>
      <c r="BW2788">
        <f t="shared" si="2217"/>
        <v>-0.10325810958507768</v>
      </c>
      <c r="BX2788">
        <f t="shared" si="2218"/>
        <v>-4.71798068532421E-2</v>
      </c>
      <c r="BY2788">
        <f t="shared" si="2219"/>
        <v>-0.1059703395244459</v>
      </c>
      <c r="BZ2788">
        <f t="shared" si="2220"/>
        <v>5.0844175501439954</v>
      </c>
      <c r="CA2788">
        <f t="shared" si="2221"/>
        <v>-0.13449718289666615</v>
      </c>
      <c r="CB2788">
        <f t="shared" si="2222"/>
        <v>-0.31011394532950831</v>
      </c>
      <c r="CC2788">
        <f t="shared" si="2223"/>
        <v>-0.17748553263522798</v>
      </c>
      <c r="CD2788">
        <f t="shared" si="2224"/>
        <v>-0.25505410597689637</v>
      </c>
      <c r="CE2788">
        <f t="shared" si="2225"/>
        <v>-0.25381703953656021</v>
      </c>
      <c r="CF2788">
        <f t="shared" si="2226"/>
        <v>-0.15071378989543877</v>
      </c>
      <c r="CG2788">
        <f t="shared" si="2227"/>
        <v>-0.10861780008030536</v>
      </c>
      <c r="CH2788">
        <f t="shared" si="2228"/>
        <v>-0.18882099759926541</v>
      </c>
      <c r="CI2788">
        <f t="shared" si="2229"/>
        <v>-0.44619487448339101</v>
      </c>
      <c r="CJ2788">
        <f t="shared" si="2230"/>
        <v>-0.16369571079412945</v>
      </c>
      <c r="CK2788">
        <f t="shared" si="2231"/>
        <v>-9.7617598250793164E-2</v>
      </c>
      <c r="CL2788">
        <f t="shared" si="2232"/>
        <v>-0.2513290785070888</v>
      </c>
      <c r="CM2788">
        <f t="shared" si="2233"/>
        <v>-0.23069011945429144</v>
      </c>
      <c r="CN2788">
        <f t="shared" si="2234"/>
        <v>-0.28694158180777513</v>
      </c>
      <c r="CO2788">
        <f t="shared" si="2235"/>
        <v>-0.13662117757178671</v>
      </c>
      <c r="CP2788">
        <f t="shared" si="2236"/>
        <v>-0.22529952388354521</v>
      </c>
      <c r="CQ2788">
        <f t="shared" si="2237"/>
        <v>-0.21419160226713194</v>
      </c>
      <c r="CR2788">
        <f t="shared" si="2238"/>
        <v>-0.26837784803098957</v>
      </c>
      <c r="CS2788">
        <f t="shared" si="2239"/>
        <v>-0.12792901248503974</v>
      </c>
      <c r="CT2788">
        <f t="shared" si="2240"/>
        <v>-0.15262944947551418</v>
      </c>
      <c r="CU2788">
        <f t="shared" si="2241"/>
        <v>-9.1644382318053288E-2</v>
      </c>
      <c r="CV2788">
        <f t="shared" si="2242"/>
        <v>-0.57785152491952818</v>
      </c>
      <c r="CX2788">
        <f t="shared" si="2243"/>
        <v>-0.91704892628474954</v>
      </c>
      <c r="CY2788">
        <f t="shared" si="2244"/>
        <v>-0.79706099521611384</v>
      </c>
      <c r="CZ2788">
        <f t="shared" si="2245"/>
        <v>1.4397103602131672E-2</v>
      </c>
      <c r="DA2788" t="str">
        <f t="shared" si="2246"/>
        <v/>
      </c>
    </row>
    <row r="2789" spans="1:105" x14ac:dyDescent="0.25">
      <c r="A2789">
        <v>2796</v>
      </c>
      <c r="B2789">
        <v>11672</v>
      </c>
      <c r="C2789">
        <v>5</v>
      </c>
      <c r="D2789">
        <v>5</v>
      </c>
      <c r="E2789">
        <v>1925</v>
      </c>
      <c r="F2789">
        <v>1950</v>
      </c>
      <c r="G2789">
        <v>0</v>
      </c>
      <c r="H2789">
        <v>816</v>
      </c>
      <c r="I2789">
        <v>816</v>
      </c>
      <c r="J2789">
        <v>816</v>
      </c>
      <c r="K2789">
        <v>0</v>
      </c>
      <c r="L2789">
        <v>816</v>
      </c>
      <c r="M2789">
        <v>1</v>
      </c>
      <c r="N2789">
        <v>0</v>
      </c>
      <c r="O2789">
        <v>2</v>
      </c>
      <c r="P2789">
        <v>4</v>
      </c>
      <c r="Q2789">
        <v>0</v>
      </c>
      <c r="R2789">
        <v>1</v>
      </c>
      <c r="S2789">
        <v>210</v>
      </c>
      <c r="T2789">
        <v>168</v>
      </c>
      <c r="U2789">
        <v>0</v>
      </c>
      <c r="V2789">
        <v>112</v>
      </c>
      <c r="W2789">
        <v>0</v>
      </c>
      <c r="X2789">
        <v>0</v>
      </c>
      <c r="Y2789">
        <v>0</v>
      </c>
      <c r="Z2789">
        <v>1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3</v>
      </c>
      <c r="AX2789">
        <v>109000</v>
      </c>
      <c r="BB2789">
        <f t="shared" si="2196"/>
        <v>0.15783776070473932</v>
      </c>
      <c r="BC2789">
        <f t="shared" si="2197"/>
        <v>-0.79780217102585449</v>
      </c>
      <c r="BD2789">
        <f t="shared" si="2198"/>
        <v>-0.51240735344330679</v>
      </c>
      <c r="BE2789">
        <f t="shared" si="2199"/>
        <v>-1.5670459777271732</v>
      </c>
      <c r="BF2789">
        <f t="shared" si="2200"/>
        <v>-1.691760820309995</v>
      </c>
      <c r="BG2789">
        <f t="shared" si="2201"/>
        <v>-1.0132209009324593</v>
      </c>
      <c r="BH2789">
        <f t="shared" si="2202"/>
        <v>0.56475078296852377</v>
      </c>
      <c r="BI2789">
        <f t="shared" si="2203"/>
        <v>-0.57830543647168742</v>
      </c>
      <c r="BJ2789">
        <f t="shared" si="2204"/>
        <v>-0.9157345829126412</v>
      </c>
      <c r="BK2789">
        <f t="shared" si="2205"/>
        <v>-0.78942087648064874</v>
      </c>
      <c r="BL2789">
        <f t="shared" si="2206"/>
        <v>-1.4002766348642988</v>
      </c>
      <c r="BM2789">
        <f t="shared" si="2207"/>
        <v>-1.0396594366417218</v>
      </c>
      <c r="BN2789">
        <f t="shared" si="2208"/>
        <v>-0.76924933262188744</v>
      </c>
      <c r="BO2789">
        <f t="shared" si="2209"/>
        <v>-1.0605414743596004</v>
      </c>
      <c r="BP2789">
        <f t="shared" si="2210"/>
        <v>-1.5568109266758057</v>
      </c>
      <c r="BQ2789">
        <f t="shared" si="2211"/>
        <v>-0.94767465068294066</v>
      </c>
      <c r="BR2789">
        <f t="shared" si="2212"/>
        <v>-1.0406114342934585</v>
      </c>
      <c r="BS2789">
        <f t="shared" si="2213"/>
        <v>-1.2611221802825969</v>
      </c>
      <c r="BT2789">
        <f t="shared" si="2214"/>
        <v>0.59578891487086338</v>
      </c>
      <c r="BU2789">
        <f t="shared" si="2215"/>
        <v>-0.71890322722064026</v>
      </c>
      <c r="BV2789">
        <f t="shared" si="2216"/>
        <v>1.4614819913360078</v>
      </c>
      <c r="BW2789">
        <f t="shared" si="2217"/>
        <v>-0.10325810958507768</v>
      </c>
      <c r="BX2789">
        <f t="shared" si="2218"/>
        <v>-4.71798068532421E-2</v>
      </c>
      <c r="BY2789">
        <f t="shared" si="2219"/>
        <v>-0.1059703395244459</v>
      </c>
      <c r="BZ2789">
        <f t="shared" si="2220"/>
        <v>5.0844175501439954</v>
      </c>
      <c r="CA2789">
        <f t="shared" si="2221"/>
        <v>-0.13449718289666615</v>
      </c>
      <c r="CB2789">
        <f t="shared" si="2222"/>
        <v>-0.31011394532950831</v>
      </c>
      <c r="CC2789">
        <f t="shared" si="2223"/>
        <v>-0.17748553263522798</v>
      </c>
      <c r="CD2789">
        <f t="shared" si="2224"/>
        <v>-0.25505410597689637</v>
      </c>
      <c r="CE2789">
        <f t="shared" si="2225"/>
        <v>-0.25381703953656021</v>
      </c>
      <c r="CF2789">
        <f t="shared" si="2226"/>
        <v>-0.15071378989543877</v>
      </c>
      <c r="CG2789">
        <f t="shared" si="2227"/>
        <v>-0.10861780008030536</v>
      </c>
      <c r="CH2789">
        <f t="shared" si="2228"/>
        <v>-0.18882099759926541</v>
      </c>
      <c r="CI2789">
        <f t="shared" si="2229"/>
        <v>-0.44619487448339101</v>
      </c>
      <c r="CJ2789">
        <f t="shared" si="2230"/>
        <v>-0.16369571079412945</v>
      </c>
      <c r="CK2789">
        <f t="shared" si="2231"/>
        <v>-9.7617598250793164E-2</v>
      </c>
      <c r="CL2789">
        <f t="shared" si="2232"/>
        <v>-0.2513290785070888</v>
      </c>
      <c r="CM2789">
        <f t="shared" si="2233"/>
        <v>-0.23069011945429144</v>
      </c>
      <c r="CN2789">
        <f t="shared" si="2234"/>
        <v>-0.28694158180777513</v>
      </c>
      <c r="CO2789">
        <f t="shared" si="2235"/>
        <v>-0.13662117757178671</v>
      </c>
      <c r="CP2789">
        <f t="shared" si="2236"/>
        <v>-0.22529952388354521</v>
      </c>
      <c r="CQ2789">
        <f t="shared" si="2237"/>
        <v>-0.21419160226713194</v>
      </c>
      <c r="CR2789">
        <f t="shared" si="2238"/>
        <v>-0.26837784803098957</v>
      </c>
      <c r="CS2789">
        <f t="shared" si="2239"/>
        <v>-0.12792901248503974</v>
      </c>
      <c r="CT2789">
        <f t="shared" si="2240"/>
        <v>-0.15262944947551418</v>
      </c>
      <c r="CU2789">
        <f t="shared" si="2241"/>
        <v>-9.1644382318053288E-2</v>
      </c>
      <c r="CV2789">
        <f t="shared" si="2242"/>
        <v>-0.57785152491952818</v>
      </c>
      <c r="CX2789">
        <f t="shared" si="2243"/>
        <v>-0.92999854958199979</v>
      </c>
      <c r="CY2789">
        <f t="shared" si="2244"/>
        <v>-1.1548248650744439</v>
      </c>
      <c r="CZ2789">
        <f t="shared" si="2245"/>
        <v>5.0546872137908025E-2</v>
      </c>
      <c r="DA2789" t="str">
        <f t="shared" si="2246"/>
        <v/>
      </c>
    </row>
    <row r="2790" spans="1:105" x14ac:dyDescent="0.25">
      <c r="A2790">
        <v>2797</v>
      </c>
      <c r="B2790">
        <v>33120</v>
      </c>
      <c r="C2790">
        <v>6</v>
      </c>
      <c r="D2790">
        <v>5</v>
      </c>
      <c r="E2790">
        <v>1962</v>
      </c>
      <c r="F2790">
        <v>1962</v>
      </c>
      <c r="G2790">
        <v>0</v>
      </c>
      <c r="H2790">
        <v>1595</v>
      </c>
      <c r="I2790">
        <v>1595</v>
      </c>
      <c r="J2790">
        <v>1611</v>
      </c>
      <c r="K2790">
        <v>875</v>
      </c>
      <c r="L2790">
        <v>2486</v>
      </c>
      <c r="M2790">
        <v>2</v>
      </c>
      <c r="N2790">
        <v>0</v>
      </c>
      <c r="O2790">
        <v>5</v>
      </c>
      <c r="P2790">
        <v>8</v>
      </c>
      <c r="Q2790">
        <v>1</v>
      </c>
      <c r="R2790">
        <v>2</v>
      </c>
      <c r="S2790">
        <v>576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1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3</v>
      </c>
      <c r="AX2790">
        <v>220000</v>
      </c>
      <c r="BB2790">
        <f t="shared" si="2196"/>
        <v>2.5370201751846464</v>
      </c>
      <c r="BC2790">
        <f t="shared" si="2197"/>
        <v>-7.2527470093259272E-2</v>
      </c>
      <c r="BD2790">
        <f t="shared" si="2198"/>
        <v>-0.51240735344330679</v>
      </c>
      <c r="BE2790">
        <f t="shared" si="2199"/>
        <v>-0.33091547616219202</v>
      </c>
      <c r="BF2790">
        <f t="shared" si="2200"/>
        <v>-1.1104367076994972</v>
      </c>
      <c r="BG2790">
        <f t="shared" si="2201"/>
        <v>-1.0132209009324593</v>
      </c>
      <c r="BH2790">
        <f t="shared" si="2202"/>
        <v>2.3215900613218063</v>
      </c>
      <c r="BI2790">
        <f t="shared" si="2203"/>
        <v>1.2882050539232279</v>
      </c>
      <c r="BJ2790">
        <f t="shared" si="2204"/>
        <v>1.2091842387773317</v>
      </c>
      <c r="BK2790">
        <f t="shared" si="2205"/>
        <v>1.2530065047433607</v>
      </c>
      <c r="BL2790">
        <f t="shared" si="2206"/>
        <v>2.0057052028422575</v>
      </c>
      <c r="BM2790">
        <f t="shared" si="2207"/>
        <v>0.78965335510324319</v>
      </c>
      <c r="BN2790">
        <f t="shared" si="2208"/>
        <v>-0.76924933262188744</v>
      </c>
      <c r="BO2790">
        <f t="shared" si="2209"/>
        <v>2.6414132519117914</v>
      </c>
      <c r="BP2790">
        <f t="shared" si="2210"/>
        <v>0.96094259355460765</v>
      </c>
      <c r="BQ2790">
        <f t="shared" si="2211"/>
        <v>0.60872532306641436</v>
      </c>
      <c r="BR2790">
        <f t="shared" si="2212"/>
        <v>0.30404081389622228</v>
      </c>
      <c r="BS2790">
        <f t="shared" si="2213"/>
        <v>0.48151629990922729</v>
      </c>
      <c r="BT2790">
        <f t="shared" si="2214"/>
        <v>-0.74996294769766236</v>
      </c>
      <c r="BU2790">
        <f t="shared" si="2215"/>
        <v>-0.71890322722064026</v>
      </c>
      <c r="BV2790">
        <f t="shared" si="2216"/>
        <v>-0.35717256959863808</v>
      </c>
      <c r="BW2790">
        <f t="shared" si="2217"/>
        <v>-0.10325810958507768</v>
      </c>
      <c r="BX2790">
        <f t="shared" si="2218"/>
        <v>-4.71798068532421E-2</v>
      </c>
      <c r="BY2790">
        <f t="shared" si="2219"/>
        <v>-0.1059703395244459</v>
      </c>
      <c r="BZ2790">
        <f t="shared" si="2220"/>
        <v>-0.19657009570666342</v>
      </c>
      <c r="CA2790">
        <f t="shared" si="2221"/>
        <v>-0.13449718289666615</v>
      </c>
      <c r="CB2790">
        <f t="shared" si="2222"/>
        <v>-0.31011394532950831</v>
      </c>
      <c r="CC2790">
        <f t="shared" si="2223"/>
        <v>-0.17748553263522798</v>
      </c>
      <c r="CD2790">
        <f t="shared" si="2224"/>
        <v>-0.25505410597689637</v>
      </c>
      <c r="CE2790">
        <f t="shared" si="2225"/>
        <v>-0.25381703953656021</v>
      </c>
      <c r="CF2790">
        <f t="shared" si="2226"/>
        <v>-0.15071378989543877</v>
      </c>
      <c r="CG2790">
        <f t="shared" si="2227"/>
        <v>-0.10861780008030536</v>
      </c>
      <c r="CH2790">
        <f t="shared" si="2228"/>
        <v>-0.18882099759926541</v>
      </c>
      <c r="CI2790">
        <f t="shared" si="2229"/>
        <v>-0.44619487448339101</v>
      </c>
      <c r="CJ2790">
        <f t="shared" si="2230"/>
        <v>-0.16369571079412945</v>
      </c>
      <c r="CK2790">
        <f t="shared" si="2231"/>
        <v>-9.7617598250793164E-2</v>
      </c>
      <c r="CL2790">
        <f t="shared" si="2232"/>
        <v>-0.2513290785070888</v>
      </c>
      <c r="CM2790">
        <f t="shared" si="2233"/>
        <v>-0.23069011945429144</v>
      </c>
      <c r="CN2790">
        <f t="shared" si="2234"/>
        <v>3.4830937996082483</v>
      </c>
      <c r="CO2790">
        <f t="shared" si="2235"/>
        <v>-0.13662117757178671</v>
      </c>
      <c r="CP2790">
        <f t="shared" si="2236"/>
        <v>-0.22529952388354521</v>
      </c>
      <c r="CQ2790">
        <f t="shared" si="2237"/>
        <v>-0.21419160226713194</v>
      </c>
      <c r="CR2790">
        <f t="shared" si="2238"/>
        <v>-0.26837784803098957</v>
      </c>
      <c r="CS2790">
        <f t="shared" si="2239"/>
        <v>-0.12792901248503974</v>
      </c>
      <c r="CT2790">
        <f t="shared" si="2240"/>
        <v>-0.15262944947551418</v>
      </c>
      <c r="CU2790">
        <f t="shared" si="2241"/>
        <v>-9.1644382318053288E-2</v>
      </c>
      <c r="CV2790">
        <f t="shared" si="2242"/>
        <v>-0.57785152491952818</v>
      </c>
      <c r="CX2790">
        <f t="shared" si="2243"/>
        <v>0.50740963641278258</v>
      </c>
      <c r="CY2790">
        <f t="shared" si="2244"/>
        <v>0.36528006131120172</v>
      </c>
      <c r="CZ2790">
        <f t="shared" si="2245"/>
        <v>2.0200816118555915E-2</v>
      </c>
      <c r="DA2790" t="str">
        <f t="shared" si="2246"/>
        <v/>
      </c>
    </row>
    <row r="2791" spans="1:105" x14ac:dyDescent="0.25">
      <c r="A2791">
        <v>2798</v>
      </c>
      <c r="B2791">
        <v>10320</v>
      </c>
      <c r="C2791">
        <v>4</v>
      </c>
      <c r="D2791">
        <v>5</v>
      </c>
      <c r="E2791">
        <v>1924</v>
      </c>
      <c r="F2791">
        <v>1950</v>
      </c>
      <c r="G2791">
        <v>0</v>
      </c>
      <c r="H2791">
        <v>596</v>
      </c>
      <c r="I2791">
        <v>596</v>
      </c>
      <c r="J2791">
        <v>834</v>
      </c>
      <c r="K2791">
        <v>596</v>
      </c>
      <c r="L2791">
        <v>1430</v>
      </c>
      <c r="M2791">
        <v>2</v>
      </c>
      <c r="N2791">
        <v>0</v>
      </c>
      <c r="O2791">
        <v>3</v>
      </c>
      <c r="P2791">
        <v>7</v>
      </c>
      <c r="Q2791">
        <v>0</v>
      </c>
      <c r="R2791">
        <v>2</v>
      </c>
      <c r="S2791">
        <v>370</v>
      </c>
      <c r="T2791">
        <v>218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1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3</v>
      </c>
      <c r="AX2791">
        <v>107000</v>
      </c>
      <c r="BB2791">
        <f t="shared" si="2196"/>
        <v>7.8631885126078972E-3</v>
      </c>
      <c r="BC2791">
        <f t="shared" si="2197"/>
        <v>-1.5230768719584498</v>
      </c>
      <c r="BD2791">
        <f t="shared" si="2198"/>
        <v>-0.51240735344330679</v>
      </c>
      <c r="BE2791">
        <f t="shared" si="2199"/>
        <v>-1.6004549102019026</v>
      </c>
      <c r="BF2791">
        <f t="shared" si="2200"/>
        <v>-1.691760820309995</v>
      </c>
      <c r="BG2791">
        <f t="shared" si="2201"/>
        <v>-1.0132209009324593</v>
      </c>
      <c r="BH2791">
        <f t="shared" si="2202"/>
        <v>6.8595916167853377E-2</v>
      </c>
      <c r="BI2791">
        <f t="shared" si="2203"/>
        <v>-1.1054329177128701</v>
      </c>
      <c r="BJ2791">
        <f t="shared" si="2204"/>
        <v>-0.86762321336494375</v>
      </c>
      <c r="BK2791">
        <f t="shared" si="2205"/>
        <v>0.60176394547307654</v>
      </c>
      <c r="BL2791">
        <f t="shared" si="2206"/>
        <v>-0.14801744423446314</v>
      </c>
      <c r="BM2791">
        <f t="shared" si="2207"/>
        <v>0.78965335510324319</v>
      </c>
      <c r="BN2791">
        <f t="shared" si="2208"/>
        <v>-0.76924933262188744</v>
      </c>
      <c r="BO2791">
        <f t="shared" si="2209"/>
        <v>0.17344343439753029</v>
      </c>
      <c r="BP2791">
        <f t="shared" si="2210"/>
        <v>0.33150421349700426</v>
      </c>
      <c r="BQ2791">
        <f t="shared" si="2211"/>
        <v>-0.94767465068294066</v>
      </c>
      <c r="BR2791">
        <f t="shared" si="2212"/>
        <v>0.30404081389622228</v>
      </c>
      <c r="BS2791">
        <f t="shared" si="2213"/>
        <v>-0.49931300861403988</v>
      </c>
      <c r="BT2791">
        <f t="shared" si="2214"/>
        <v>0.99631030254006747</v>
      </c>
      <c r="BU2791">
        <f t="shared" si="2215"/>
        <v>-0.71890322722064026</v>
      </c>
      <c r="BV2791">
        <f t="shared" si="2216"/>
        <v>-0.35717256959863808</v>
      </c>
      <c r="BW2791">
        <f t="shared" si="2217"/>
        <v>-0.10325810958507768</v>
      </c>
      <c r="BX2791">
        <f t="shared" si="2218"/>
        <v>-4.71798068532421E-2</v>
      </c>
      <c r="BY2791">
        <f t="shared" si="2219"/>
        <v>-0.1059703395244459</v>
      </c>
      <c r="BZ2791">
        <f t="shared" si="2220"/>
        <v>-0.19657009570666342</v>
      </c>
      <c r="CA2791">
        <f t="shared" si="2221"/>
        <v>-0.13449718289666615</v>
      </c>
      <c r="CB2791">
        <f t="shared" si="2222"/>
        <v>-0.31011394532950831</v>
      </c>
      <c r="CC2791">
        <f t="shared" si="2223"/>
        <v>-0.17748553263522798</v>
      </c>
      <c r="CD2791">
        <f t="shared" si="2224"/>
        <v>-0.25505410597689637</v>
      </c>
      <c r="CE2791">
        <f t="shared" si="2225"/>
        <v>-0.25381703953656021</v>
      </c>
      <c r="CF2791">
        <f t="shared" si="2226"/>
        <v>6.6314067553993059</v>
      </c>
      <c r="CG2791">
        <f t="shared" si="2227"/>
        <v>-0.10861780008030536</v>
      </c>
      <c r="CH2791">
        <f t="shared" si="2228"/>
        <v>-0.18882099759926541</v>
      </c>
      <c r="CI2791">
        <f t="shared" si="2229"/>
        <v>-0.44619487448339101</v>
      </c>
      <c r="CJ2791">
        <f t="shared" si="2230"/>
        <v>-0.16369571079412945</v>
      </c>
      <c r="CK2791">
        <f t="shared" si="2231"/>
        <v>-9.7617598250793164E-2</v>
      </c>
      <c r="CL2791">
        <f t="shared" si="2232"/>
        <v>-0.2513290785070888</v>
      </c>
      <c r="CM2791">
        <f t="shared" si="2233"/>
        <v>-0.23069011945429144</v>
      </c>
      <c r="CN2791">
        <f t="shared" si="2234"/>
        <v>-0.28694158180777513</v>
      </c>
      <c r="CO2791">
        <f t="shared" si="2235"/>
        <v>-0.13662117757178671</v>
      </c>
      <c r="CP2791">
        <f t="shared" si="2236"/>
        <v>-0.22529952388354521</v>
      </c>
      <c r="CQ2791">
        <f t="shared" si="2237"/>
        <v>-0.21419160226713194</v>
      </c>
      <c r="CR2791">
        <f t="shared" si="2238"/>
        <v>-0.26837784803098957</v>
      </c>
      <c r="CS2791">
        <f t="shared" si="2239"/>
        <v>-0.12792901248503974</v>
      </c>
      <c r="CT2791">
        <f t="shared" si="2240"/>
        <v>-0.15262944947551418</v>
      </c>
      <c r="CU2791">
        <f t="shared" si="2241"/>
        <v>-9.1644382318053288E-2</v>
      </c>
      <c r="CV2791">
        <f t="shared" si="2242"/>
        <v>-0.57785152491952818</v>
      </c>
      <c r="CX2791">
        <f t="shared" si="2243"/>
        <v>-0.95589779617650039</v>
      </c>
      <c r="CY2791">
        <f t="shared" si="2244"/>
        <v>-0.88240915391257779</v>
      </c>
      <c r="CZ2791">
        <f t="shared" si="2245"/>
        <v>5.4005805417947908E-3</v>
      </c>
      <c r="DA2791" t="str">
        <f t="shared" si="2246"/>
        <v/>
      </c>
    </row>
    <row r="2792" spans="1:105" x14ac:dyDescent="0.25">
      <c r="A2792">
        <v>2799</v>
      </c>
      <c r="B2792">
        <v>7518</v>
      </c>
      <c r="C2792">
        <v>5</v>
      </c>
      <c r="D2792">
        <v>8</v>
      </c>
      <c r="E2792">
        <v>1910</v>
      </c>
      <c r="F2792">
        <v>2004</v>
      </c>
      <c r="G2792">
        <v>0</v>
      </c>
      <c r="H2792">
        <v>396</v>
      </c>
      <c r="I2792">
        <v>396</v>
      </c>
      <c r="J2792">
        <v>665</v>
      </c>
      <c r="K2792">
        <v>665</v>
      </c>
      <c r="L2792">
        <v>1330</v>
      </c>
      <c r="M2792">
        <v>1</v>
      </c>
      <c r="N2792">
        <v>0</v>
      </c>
      <c r="O2792">
        <v>3</v>
      </c>
      <c r="P2792">
        <v>7</v>
      </c>
      <c r="Q2792">
        <v>0</v>
      </c>
      <c r="R2792">
        <v>1</v>
      </c>
      <c r="S2792">
        <v>390</v>
      </c>
      <c r="T2792">
        <v>0</v>
      </c>
      <c r="U2792">
        <v>72</v>
      </c>
      <c r="V2792">
        <v>45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1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2</v>
      </c>
      <c r="AX2792">
        <v>116500</v>
      </c>
      <c r="BB2792">
        <f t="shared" si="2196"/>
        <v>-0.30295689379682422</v>
      </c>
      <c r="BC2792">
        <f t="shared" si="2197"/>
        <v>-0.79780217102585449</v>
      </c>
      <c r="BD2792">
        <f t="shared" si="2198"/>
        <v>2.1897407994803806</v>
      </c>
      <c r="BE2792">
        <f t="shared" si="2199"/>
        <v>-2.0681799648481114</v>
      </c>
      <c r="BF2792">
        <f t="shared" si="2200"/>
        <v>0.92419768643724554</v>
      </c>
      <c r="BG2792">
        <f t="shared" si="2201"/>
        <v>-1.0132209009324593</v>
      </c>
      <c r="BH2792">
        <f t="shared" si="2202"/>
        <v>-0.38245396274184695</v>
      </c>
      <c r="BI2792">
        <f t="shared" si="2203"/>
        <v>-1.5846397188412182</v>
      </c>
      <c r="BJ2792">
        <f t="shared" si="2204"/>
        <v>-1.319335516340548</v>
      </c>
      <c r="BK2792">
        <f t="shared" si="2205"/>
        <v>0.76282393324959852</v>
      </c>
      <c r="BL2792">
        <f t="shared" si="2206"/>
        <v>-0.35196845248036474</v>
      </c>
      <c r="BM2792">
        <f t="shared" si="2207"/>
        <v>-1.0396594366417218</v>
      </c>
      <c r="BN2792">
        <f t="shared" si="2208"/>
        <v>-0.76924933262188744</v>
      </c>
      <c r="BO2792">
        <f t="shared" si="2209"/>
        <v>0.17344343439753029</v>
      </c>
      <c r="BP2792">
        <f t="shared" si="2210"/>
        <v>0.33150421349700426</v>
      </c>
      <c r="BQ2792">
        <f t="shared" si="2211"/>
        <v>-0.94767465068294066</v>
      </c>
      <c r="BR2792">
        <f t="shared" si="2212"/>
        <v>-1.0406114342934585</v>
      </c>
      <c r="BS2792">
        <f t="shared" si="2213"/>
        <v>-0.40408686215547024</v>
      </c>
      <c r="BT2792">
        <f t="shared" si="2214"/>
        <v>-0.74996294769766236</v>
      </c>
      <c r="BU2792">
        <f t="shared" si="2215"/>
        <v>0.3921664427826389</v>
      </c>
      <c r="BV2792">
        <f t="shared" si="2216"/>
        <v>0.37353685220546068</v>
      </c>
      <c r="BW2792">
        <f t="shared" si="2217"/>
        <v>-0.10325810958507768</v>
      </c>
      <c r="BX2792">
        <f t="shared" si="2218"/>
        <v>-4.71798068532421E-2</v>
      </c>
      <c r="BY2792">
        <f t="shared" si="2219"/>
        <v>-0.1059703395244459</v>
      </c>
      <c r="BZ2792">
        <f t="shared" si="2220"/>
        <v>-0.19657009570666342</v>
      </c>
      <c r="CA2792">
        <f t="shared" si="2221"/>
        <v>-0.13449718289666615</v>
      </c>
      <c r="CB2792">
        <f t="shared" si="2222"/>
        <v>-0.31011394532950831</v>
      </c>
      <c r="CC2792">
        <f t="shared" si="2223"/>
        <v>-0.17748553263522798</v>
      </c>
      <c r="CD2792">
        <f t="shared" si="2224"/>
        <v>-0.25505410597689637</v>
      </c>
      <c r="CE2792">
        <f t="shared" si="2225"/>
        <v>-0.25381703953656021</v>
      </c>
      <c r="CF2792">
        <f t="shared" si="2226"/>
        <v>6.6314067553993059</v>
      </c>
      <c r="CG2792">
        <f t="shared" si="2227"/>
        <v>-0.10861780008030536</v>
      </c>
      <c r="CH2792">
        <f t="shared" si="2228"/>
        <v>-0.18882099759926541</v>
      </c>
      <c r="CI2792">
        <f t="shared" si="2229"/>
        <v>-0.44619487448339101</v>
      </c>
      <c r="CJ2792">
        <f t="shared" si="2230"/>
        <v>-0.16369571079412945</v>
      </c>
      <c r="CK2792">
        <f t="shared" si="2231"/>
        <v>-9.7617598250793164E-2</v>
      </c>
      <c r="CL2792">
        <f t="shared" si="2232"/>
        <v>-0.2513290785070888</v>
      </c>
      <c r="CM2792">
        <f t="shared" si="2233"/>
        <v>-0.23069011945429144</v>
      </c>
      <c r="CN2792">
        <f t="shared" si="2234"/>
        <v>-0.28694158180777513</v>
      </c>
      <c r="CO2792">
        <f t="shared" si="2235"/>
        <v>-0.13662117757178671</v>
      </c>
      <c r="CP2792">
        <f t="shared" si="2236"/>
        <v>-0.22529952388354521</v>
      </c>
      <c r="CQ2792">
        <f t="shared" si="2237"/>
        <v>-0.21419160226713194</v>
      </c>
      <c r="CR2792">
        <f t="shared" si="2238"/>
        <v>-0.26837784803098957</v>
      </c>
      <c r="CS2792">
        <f t="shared" si="2239"/>
        <v>-0.12792901248503974</v>
      </c>
      <c r="CT2792">
        <f t="shared" si="2240"/>
        <v>-0.15262944947551418</v>
      </c>
      <c r="CU2792">
        <f t="shared" si="2241"/>
        <v>-9.1644382318053288E-2</v>
      </c>
      <c r="CV2792">
        <f t="shared" si="2242"/>
        <v>-1.7400110163777971</v>
      </c>
      <c r="CX2792">
        <f t="shared" si="2243"/>
        <v>-0.83287637485262267</v>
      </c>
      <c r="CY2792">
        <f t="shared" si="2244"/>
        <v>-0.88692329875989184</v>
      </c>
      <c r="CZ2792">
        <f t="shared" si="2245"/>
        <v>2.9210699838381443E-3</v>
      </c>
      <c r="DA2792" t="str">
        <f t="shared" si="2246"/>
        <v/>
      </c>
    </row>
    <row r="2793" spans="1:105" x14ac:dyDescent="0.25">
      <c r="A2793">
        <v>2800</v>
      </c>
      <c r="B2793">
        <v>9000</v>
      </c>
      <c r="C2793">
        <v>5</v>
      </c>
      <c r="D2793">
        <v>4</v>
      </c>
      <c r="E2793">
        <v>1919</v>
      </c>
      <c r="F2793">
        <v>1950</v>
      </c>
      <c r="G2793">
        <v>0</v>
      </c>
      <c r="H2793">
        <v>610</v>
      </c>
      <c r="I2793">
        <v>610</v>
      </c>
      <c r="J2793">
        <v>819</v>
      </c>
      <c r="K2793">
        <v>0</v>
      </c>
      <c r="L2793">
        <v>819</v>
      </c>
      <c r="M2793">
        <v>1</v>
      </c>
      <c r="N2793">
        <v>0</v>
      </c>
      <c r="O2793">
        <v>2</v>
      </c>
      <c r="P2793">
        <v>4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1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3</v>
      </c>
      <c r="AX2793">
        <v>72000</v>
      </c>
      <c r="BB2793">
        <f t="shared" si="2196"/>
        <v>-0.1385616896631417</v>
      </c>
      <c r="BC2793">
        <f t="shared" si="2197"/>
        <v>-0.79780217102585449</v>
      </c>
      <c r="BD2793">
        <f t="shared" si="2198"/>
        <v>-1.4131234044178693</v>
      </c>
      <c r="BE2793">
        <f t="shared" si="2199"/>
        <v>-1.7674995725755487</v>
      </c>
      <c r="BF2793">
        <f t="shared" si="2200"/>
        <v>-1.691760820309995</v>
      </c>
      <c r="BG2793">
        <f t="shared" si="2201"/>
        <v>-1.0132209009324593</v>
      </c>
      <c r="BH2793">
        <f t="shared" si="2202"/>
        <v>0.1001694076915324</v>
      </c>
      <c r="BI2793">
        <f t="shared" si="2203"/>
        <v>-1.0718884416338859</v>
      </c>
      <c r="BJ2793">
        <f t="shared" si="2204"/>
        <v>-0.90771602132135831</v>
      </c>
      <c r="BK2793">
        <f t="shared" si="2205"/>
        <v>-0.78942087648064874</v>
      </c>
      <c r="BL2793">
        <f t="shared" si="2206"/>
        <v>-1.3941581046169218</v>
      </c>
      <c r="BM2793">
        <f t="shared" si="2207"/>
        <v>-1.0396594366417218</v>
      </c>
      <c r="BN2793">
        <f t="shared" si="2208"/>
        <v>-0.76924933262188744</v>
      </c>
      <c r="BO2793">
        <f t="shared" si="2209"/>
        <v>-1.0605414743596004</v>
      </c>
      <c r="BP2793">
        <f t="shared" si="2210"/>
        <v>-1.5568109266758057</v>
      </c>
      <c r="BQ2793">
        <f t="shared" si="2211"/>
        <v>-0.94767465068294066</v>
      </c>
      <c r="BR2793">
        <f t="shared" si="2212"/>
        <v>-2.385263682483139</v>
      </c>
      <c r="BS2793">
        <f t="shared" si="2213"/>
        <v>-2.2609967180975779</v>
      </c>
      <c r="BT2793">
        <f t="shared" si="2214"/>
        <v>-0.74996294769766236</v>
      </c>
      <c r="BU2793">
        <f t="shared" si="2215"/>
        <v>-0.71890322722064026</v>
      </c>
      <c r="BV2793">
        <f t="shared" si="2216"/>
        <v>-0.35717256959863808</v>
      </c>
      <c r="BW2793">
        <f t="shared" si="2217"/>
        <v>-0.10325810958507768</v>
      </c>
      <c r="BX2793">
        <f t="shared" si="2218"/>
        <v>-4.71798068532421E-2</v>
      </c>
      <c r="BY2793">
        <f t="shared" si="2219"/>
        <v>-0.1059703395244459</v>
      </c>
      <c r="BZ2793">
        <f t="shared" si="2220"/>
        <v>-0.19657009570666342</v>
      </c>
      <c r="CA2793">
        <f t="shared" si="2221"/>
        <v>-0.13449718289666615</v>
      </c>
      <c r="CB2793">
        <f t="shared" si="2222"/>
        <v>-0.31011394532950831</v>
      </c>
      <c r="CC2793">
        <f t="shared" si="2223"/>
        <v>-0.17748553263522798</v>
      </c>
      <c r="CD2793">
        <f t="shared" si="2224"/>
        <v>-0.25505410597689637</v>
      </c>
      <c r="CE2793">
        <f t="shared" si="2225"/>
        <v>-0.25381703953656021</v>
      </c>
      <c r="CF2793">
        <f t="shared" si="2226"/>
        <v>6.6314067553993059</v>
      </c>
      <c r="CG2793">
        <f t="shared" si="2227"/>
        <v>-0.10861780008030536</v>
      </c>
      <c r="CH2793">
        <f t="shared" si="2228"/>
        <v>-0.18882099759926541</v>
      </c>
      <c r="CI2793">
        <f t="shared" si="2229"/>
        <v>-0.44619487448339101</v>
      </c>
      <c r="CJ2793">
        <f t="shared" si="2230"/>
        <v>-0.16369571079412945</v>
      </c>
      <c r="CK2793">
        <f t="shared" si="2231"/>
        <v>-9.7617598250793164E-2</v>
      </c>
      <c r="CL2793">
        <f t="shared" si="2232"/>
        <v>-0.2513290785070888</v>
      </c>
      <c r="CM2793">
        <f t="shared" si="2233"/>
        <v>-0.23069011945429144</v>
      </c>
      <c r="CN2793">
        <f t="shared" si="2234"/>
        <v>-0.28694158180777513</v>
      </c>
      <c r="CO2793">
        <f t="shared" si="2235"/>
        <v>-0.13662117757178671</v>
      </c>
      <c r="CP2793">
        <f t="shared" si="2236"/>
        <v>-0.22529952388354521</v>
      </c>
      <c r="CQ2793">
        <f t="shared" si="2237"/>
        <v>-0.21419160226713194</v>
      </c>
      <c r="CR2793">
        <f t="shared" si="2238"/>
        <v>-0.26837784803098957</v>
      </c>
      <c r="CS2793">
        <f t="shared" si="2239"/>
        <v>-0.12792901248503974</v>
      </c>
      <c r="CT2793">
        <f t="shared" si="2240"/>
        <v>-0.15262944947551418</v>
      </c>
      <c r="CU2793">
        <f t="shared" si="2241"/>
        <v>-9.1644382318053288E-2</v>
      </c>
      <c r="CV2793">
        <f t="shared" si="2242"/>
        <v>-0.57785152491952818</v>
      </c>
      <c r="CX2793">
        <f t="shared" si="2243"/>
        <v>-1.4091346115802608</v>
      </c>
      <c r="CY2793">
        <f t="shared" si="2244"/>
        <v>-1.5671036343639062</v>
      </c>
      <c r="CZ2793">
        <f t="shared" si="2245"/>
        <v>2.4954212159219891E-2</v>
      </c>
      <c r="DA2793" t="str">
        <f t="shared" si="2246"/>
        <v/>
      </c>
    </row>
    <row r="2794" spans="1:105" x14ac:dyDescent="0.25">
      <c r="A2794">
        <v>2801</v>
      </c>
      <c r="B2794">
        <v>7200</v>
      </c>
      <c r="C2794">
        <v>6</v>
      </c>
      <c r="D2794">
        <v>6</v>
      </c>
      <c r="E2794">
        <v>1930</v>
      </c>
      <c r="F2794">
        <v>1950</v>
      </c>
      <c r="G2794">
        <v>343</v>
      </c>
      <c r="H2794">
        <v>641</v>
      </c>
      <c r="I2794">
        <v>984</v>
      </c>
      <c r="J2794">
        <v>984</v>
      </c>
      <c r="K2794">
        <v>0</v>
      </c>
      <c r="L2794">
        <v>984</v>
      </c>
      <c r="M2794">
        <v>1</v>
      </c>
      <c r="N2794">
        <v>0</v>
      </c>
      <c r="O2794">
        <v>3</v>
      </c>
      <c r="P2794">
        <v>6</v>
      </c>
      <c r="Q2794">
        <v>0</v>
      </c>
      <c r="R2794">
        <v>1</v>
      </c>
      <c r="S2794">
        <v>308</v>
      </c>
      <c r="T2794">
        <v>0</v>
      </c>
      <c r="U2794">
        <v>0</v>
      </c>
      <c r="V2794">
        <v>164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1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3</v>
      </c>
      <c r="AX2794">
        <v>90000</v>
      </c>
      <c r="BB2794">
        <f t="shared" si="2196"/>
        <v>-0.33823197808461841</v>
      </c>
      <c r="BC2794">
        <f t="shared" si="2197"/>
        <v>-7.2527470093259272E-2</v>
      </c>
      <c r="BD2794">
        <f t="shared" si="2198"/>
        <v>0.38830869753125574</v>
      </c>
      <c r="BE2794">
        <f t="shared" si="2199"/>
        <v>-1.4000013153535271</v>
      </c>
      <c r="BF2794">
        <f t="shared" si="2200"/>
        <v>-1.691760820309995</v>
      </c>
      <c r="BG2794">
        <f t="shared" si="2201"/>
        <v>-0.23051137756087603</v>
      </c>
      <c r="BH2794">
        <f t="shared" si="2202"/>
        <v>0.17008213892253596</v>
      </c>
      <c r="BI2794">
        <f t="shared" si="2203"/>
        <v>-0.17577172352387513</v>
      </c>
      <c r="BJ2794">
        <f t="shared" si="2204"/>
        <v>-0.46669513380079791</v>
      </c>
      <c r="BK2794">
        <f t="shared" si="2205"/>
        <v>-0.78942087648064874</v>
      </c>
      <c r="BL2794">
        <f t="shared" si="2206"/>
        <v>-1.0576389410111842</v>
      </c>
      <c r="BM2794">
        <f t="shared" si="2207"/>
        <v>-1.0396594366417218</v>
      </c>
      <c r="BN2794">
        <f t="shared" si="2208"/>
        <v>-0.76924933262188744</v>
      </c>
      <c r="BO2794">
        <f t="shared" si="2209"/>
        <v>0.17344343439753029</v>
      </c>
      <c r="BP2794">
        <f t="shared" si="2210"/>
        <v>-0.29793416656059907</v>
      </c>
      <c r="BQ2794">
        <f t="shared" si="2211"/>
        <v>-0.94767465068294066</v>
      </c>
      <c r="BR2794">
        <f t="shared" si="2212"/>
        <v>-1.0406114342934585</v>
      </c>
      <c r="BS2794">
        <f t="shared" si="2213"/>
        <v>-0.79451406263560576</v>
      </c>
      <c r="BT2794">
        <f t="shared" si="2214"/>
        <v>-0.74996294769766236</v>
      </c>
      <c r="BU2794">
        <f t="shared" si="2215"/>
        <v>-0.71890322722064026</v>
      </c>
      <c r="BV2794">
        <f t="shared" si="2216"/>
        <v>2.3058573231985218</v>
      </c>
      <c r="BW2794">
        <f t="shared" si="2217"/>
        <v>-0.10325810958507768</v>
      </c>
      <c r="BX2794">
        <f t="shared" si="2218"/>
        <v>-4.71798068532421E-2</v>
      </c>
      <c r="BY2794">
        <f t="shared" si="2219"/>
        <v>-0.1059703395244459</v>
      </c>
      <c r="BZ2794">
        <f t="shared" si="2220"/>
        <v>-0.19657009570666342</v>
      </c>
      <c r="CA2794">
        <f t="shared" si="2221"/>
        <v>-0.13449718289666615</v>
      </c>
      <c r="CB2794">
        <f t="shared" si="2222"/>
        <v>-0.31011394532950831</v>
      </c>
      <c r="CC2794">
        <f t="shared" si="2223"/>
        <v>-0.17748553263522798</v>
      </c>
      <c r="CD2794">
        <f t="shared" si="2224"/>
        <v>-0.25505410597689637</v>
      </c>
      <c r="CE2794">
        <f t="shared" si="2225"/>
        <v>-0.25381703953656021</v>
      </c>
      <c r="CF2794">
        <f t="shared" si="2226"/>
        <v>6.6314067553993059</v>
      </c>
      <c r="CG2794">
        <f t="shared" si="2227"/>
        <v>-0.10861780008030536</v>
      </c>
      <c r="CH2794">
        <f t="shared" si="2228"/>
        <v>-0.18882099759926541</v>
      </c>
      <c r="CI2794">
        <f t="shared" si="2229"/>
        <v>-0.44619487448339101</v>
      </c>
      <c r="CJ2794">
        <f t="shared" si="2230"/>
        <v>-0.16369571079412945</v>
      </c>
      <c r="CK2794">
        <f t="shared" si="2231"/>
        <v>-9.7617598250793164E-2</v>
      </c>
      <c r="CL2794">
        <f t="shared" si="2232"/>
        <v>-0.2513290785070888</v>
      </c>
      <c r="CM2794">
        <f t="shared" si="2233"/>
        <v>-0.23069011945429144</v>
      </c>
      <c r="CN2794">
        <f t="shared" si="2234"/>
        <v>-0.28694158180777513</v>
      </c>
      <c r="CO2794">
        <f t="shared" si="2235"/>
        <v>-0.13662117757178671</v>
      </c>
      <c r="CP2794">
        <f t="shared" si="2236"/>
        <v>-0.22529952388354521</v>
      </c>
      <c r="CQ2794">
        <f t="shared" si="2237"/>
        <v>-0.21419160226713194</v>
      </c>
      <c r="CR2794">
        <f t="shared" si="2238"/>
        <v>-0.26837784803098957</v>
      </c>
      <c r="CS2794">
        <f t="shared" si="2239"/>
        <v>-0.12792901248503974</v>
      </c>
      <c r="CT2794">
        <f t="shared" si="2240"/>
        <v>-0.15262944947551418</v>
      </c>
      <c r="CU2794">
        <f t="shared" si="2241"/>
        <v>-9.1644382318053288E-2</v>
      </c>
      <c r="CV2794">
        <f t="shared" si="2242"/>
        <v>-0.57785152491952818</v>
      </c>
      <c r="CX2794">
        <f t="shared" si="2243"/>
        <v>-1.1760413922297555</v>
      </c>
      <c r="CY2794">
        <f t="shared" si="2244"/>
        <v>-0.89327268669887494</v>
      </c>
      <c r="CZ2794">
        <f t="shared" si="2245"/>
        <v>7.9958140827609811E-2</v>
      </c>
      <c r="DA2794" t="str">
        <f t="shared" si="2246"/>
        <v/>
      </c>
    </row>
    <row r="2795" spans="1:105" x14ac:dyDescent="0.25">
      <c r="A2795">
        <v>2802</v>
      </c>
      <c r="B2795">
        <v>12375</v>
      </c>
      <c r="C2795">
        <v>5</v>
      </c>
      <c r="D2795">
        <v>5</v>
      </c>
      <c r="E2795">
        <v>1951</v>
      </c>
      <c r="F2795">
        <v>1951</v>
      </c>
      <c r="G2795">
        <v>329</v>
      </c>
      <c r="H2795">
        <v>477</v>
      </c>
      <c r="I2795">
        <v>806</v>
      </c>
      <c r="J2795">
        <v>1081</v>
      </c>
      <c r="K2795">
        <v>341</v>
      </c>
      <c r="L2795">
        <v>1422</v>
      </c>
      <c r="M2795">
        <v>1</v>
      </c>
      <c r="N2795">
        <v>0</v>
      </c>
      <c r="O2795">
        <v>3</v>
      </c>
      <c r="P2795">
        <v>7</v>
      </c>
      <c r="Q2795">
        <v>1</v>
      </c>
      <c r="R2795">
        <v>1</v>
      </c>
      <c r="S2795">
        <v>288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1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3</v>
      </c>
      <c r="AX2795">
        <v>137500</v>
      </c>
      <c r="BB2795">
        <f t="shared" si="2196"/>
        <v>0.23582010112712715</v>
      </c>
      <c r="BC2795">
        <f t="shared" si="2197"/>
        <v>-0.79780217102585449</v>
      </c>
      <c r="BD2795">
        <f t="shared" si="2198"/>
        <v>-0.51240735344330679</v>
      </c>
      <c r="BE2795">
        <f t="shared" si="2199"/>
        <v>-0.69841373338421353</v>
      </c>
      <c r="BF2795">
        <f t="shared" si="2200"/>
        <v>-1.6433171442591201</v>
      </c>
      <c r="BG2795">
        <f t="shared" si="2201"/>
        <v>-0.26245870504543045</v>
      </c>
      <c r="BH2795">
        <f t="shared" si="2202"/>
        <v>-0.19977876178341833</v>
      </c>
      <c r="BI2795">
        <f t="shared" si="2203"/>
        <v>-0.60226577652810487</v>
      </c>
      <c r="BJ2795">
        <f t="shared" si="2204"/>
        <v>-0.20742830901598358</v>
      </c>
      <c r="BK2795">
        <f t="shared" si="2205"/>
        <v>6.5422515163652255E-3</v>
      </c>
      <c r="BL2795">
        <f t="shared" si="2206"/>
        <v>-0.16433352489413527</v>
      </c>
      <c r="BM2795">
        <f t="shared" si="2207"/>
        <v>-1.0396594366417218</v>
      </c>
      <c r="BN2795">
        <f t="shared" si="2208"/>
        <v>-0.76924933262188744</v>
      </c>
      <c r="BO2795">
        <f t="shared" si="2209"/>
        <v>0.17344343439753029</v>
      </c>
      <c r="BP2795">
        <f t="shared" si="2210"/>
        <v>0.33150421349700426</v>
      </c>
      <c r="BQ2795">
        <f t="shared" si="2211"/>
        <v>0.60872532306641436</v>
      </c>
      <c r="BR2795">
        <f t="shared" si="2212"/>
        <v>-1.0406114342934585</v>
      </c>
      <c r="BS2795">
        <f t="shared" si="2213"/>
        <v>-0.88974020909417528</v>
      </c>
      <c r="BT2795">
        <f t="shared" si="2214"/>
        <v>-0.74996294769766236</v>
      </c>
      <c r="BU2795">
        <f t="shared" si="2215"/>
        <v>-0.71890322722064026</v>
      </c>
      <c r="BV2795">
        <f t="shared" si="2216"/>
        <v>-0.35717256959863808</v>
      </c>
      <c r="BW2795">
        <f t="shared" si="2217"/>
        <v>-0.10325810958507768</v>
      </c>
      <c r="BX2795">
        <f t="shared" si="2218"/>
        <v>-4.71798068532421E-2</v>
      </c>
      <c r="BY2795">
        <f t="shared" si="2219"/>
        <v>-0.1059703395244459</v>
      </c>
      <c r="BZ2795">
        <f t="shared" si="2220"/>
        <v>-0.19657009570666342</v>
      </c>
      <c r="CA2795">
        <f t="shared" si="2221"/>
        <v>-0.13449718289666615</v>
      </c>
      <c r="CB2795">
        <f t="shared" si="2222"/>
        <v>-0.31011394532950831</v>
      </c>
      <c r="CC2795">
        <f t="shared" si="2223"/>
        <v>-0.17748553263522798</v>
      </c>
      <c r="CD2795">
        <f t="shared" si="2224"/>
        <v>-0.25505410597689637</v>
      </c>
      <c r="CE2795">
        <f t="shared" si="2225"/>
        <v>-0.25381703953656021</v>
      </c>
      <c r="CF2795">
        <f t="shared" si="2226"/>
        <v>-0.15071378989543877</v>
      </c>
      <c r="CG2795">
        <f t="shared" si="2227"/>
        <v>-0.10861780008030536</v>
      </c>
      <c r="CH2795">
        <f t="shared" si="2228"/>
        <v>-0.18882099759926541</v>
      </c>
      <c r="CI2795">
        <f t="shared" si="2229"/>
        <v>-0.44619487448339101</v>
      </c>
      <c r="CJ2795">
        <f t="shared" si="2230"/>
        <v>-0.16369571079412945</v>
      </c>
      <c r="CK2795">
        <f t="shared" si="2231"/>
        <v>-9.7617598250793164E-2</v>
      </c>
      <c r="CL2795">
        <f t="shared" si="2232"/>
        <v>-0.2513290785070888</v>
      </c>
      <c r="CM2795">
        <f t="shared" si="2233"/>
        <v>-0.23069011945429144</v>
      </c>
      <c r="CN2795">
        <f t="shared" si="2234"/>
        <v>-0.28694158180777513</v>
      </c>
      <c r="CO2795">
        <f t="shared" si="2235"/>
        <v>-0.13662117757178671</v>
      </c>
      <c r="CP2795">
        <f t="shared" si="2236"/>
        <v>4.4360699357760112</v>
      </c>
      <c r="CQ2795">
        <f t="shared" si="2237"/>
        <v>-0.21419160226713194</v>
      </c>
      <c r="CR2795">
        <f t="shared" si="2238"/>
        <v>-0.26837784803098957</v>
      </c>
      <c r="CS2795">
        <f t="shared" si="2239"/>
        <v>-0.12792901248503974</v>
      </c>
      <c r="CT2795">
        <f t="shared" si="2240"/>
        <v>-0.15262944947551418</v>
      </c>
      <c r="CU2795">
        <f t="shared" si="2241"/>
        <v>-9.1644382318053288E-2</v>
      </c>
      <c r="CV2795">
        <f t="shared" si="2242"/>
        <v>-0.57785152491952818</v>
      </c>
      <c r="CX2795">
        <f t="shared" si="2243"/>
        <v>-0.56093428561036651</v>
      </c>
      <c r="CY2795">
        <f t="shared" si="2244"/>
        <v>-0.70122159553766961</v>
      </c>
      <c r="CZ2795">
        <f t="shared" si="2245"/>
        <v>1.9680529326639194E-2</v>
      </c>
      <c r="DA2795" t="str">
        <f t="shared" si="2246"/>
        <v/>
      </c>
    </row>
    <row r="2796" spans="1:105" x14ac:dyDescent="0.25">
      <c r="A2796">
        <v>2803</v>
      </c>
      <c r="B2796">
        <v>11136</v>
      </c>
      <c r="C2796">
        <v>6</v>
      </c>
      <c r="D2796">
        <v>5</v>
      </c>
      <c r="E2796">
        <v>1964</v>
      </c>
      <c r="F2796">
        <v>1964</v>
      </c>
      <c r="G2796">
        <v>0</v>
      </c>
      <c r="H2796">
        <v>1921</v>
      </c>
      <c r="I2796">
        <v>1921</v>
      </c>
      <c r="J2796">
        <v>1921</v>
      </c>
      <c r="K2796">
        <v>0</v>
      </c>
      <c r="L2796">
        <v>1921</v>
      </c>
      <c r="M2796">
        <v>2</v>
      </c>
      <c r="N2796">
        <v>0</v>
      </c>
      <c r="O2796">
        <v>4</v>
      </c>
      <c r="P2796">
        <v>8</v>
      </c>
      <c r="Q2796">
        <v>0</v>
      </c>
      <c r="R2796">
        <v>2</v>
      </c>
      <c r="S2796">
        <v>576</v>
      </c>
      <c r="T2796">
        <v>0</v>
      </c>
      <c r="U2796">
        <v>18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1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3</v>
      </c>
      <c r="AX2796">
        <v>150000</v>
      </c>
      <c r="BB2796">
        <f t="shared" si="2196"/>
        <v>9.8380385930344011E-2</v>
      </c>
      <c r="BC2796">
        <f t="shared" si="2197"/>
        <v>-7.2527470093259272E-2</v>
      </c>
      <c r="BD2796">
        <f t="shared" si="2198"/>
        <v>-0.51240735344330679</v>
      </c>
      <c r="BE2796">
        <f t="shared" si="2199"/>
        <v>-0.26409761121273362</v>
      </c>
      <c r="BF2796">
        <f t="shared" si="2200"/>
        <v>-1.0135493555977475</v>
      </c>
      <c r="BG2796">
        <f t="shared" si="2201"/>
        <v>-1.0132209009324593</v>
      </c>
      <c r="BH2796">
        <f t="shared" si="2202"/>
        <v>3.0568013639446181</v>
      </c>
      <c r="BI2796">
        <f t="shared" si="2203"/>
        <v>2.069312139762435</v>
      </c>
      <c r="BJ2796">
        <f t="shared" si="2204"/>
        <v>2.037768936543233</v>
      </c>
      <c r="BK2796">
        <f t="shared" si="2205"/>
        <v>-0.78942087648064874</v>
      </c>
      <c r="BL2796">
        <f t="shared" si="2206"/>
        <v>0.85338200625291349</v>
      </c>
      <c r="BM2796">
        <f t="shared" si="2207"/>
        <v>0.78965335510324319</v>
      </c>
      <c r="BN2796">
        <f t="shared" si="2208"/>
        <v>-0.76924933262188744</v>
      </c>
      <c r="BO2796">
        <f t="shared" si="2209"/>
        <v>1.407428343154661</v>
      </c>
      <c r="BP2796">
        <f t="shared" si="2210"/>
        <v>0.96094259355460765</v>
      </c>
      <c r="BQ2796">
        <f t="shared" si="2211"/>
        <v>-0.94767465068294066</v>
      </c>
      <c r="BR2796">
        <f t="shared" si="2212"/>
        <v>0.30404081389622228</v>
      </c>
      <c r="BS2796">
        <f t="shared" si="2213"/>
        <v>0.48151629990922729</v>
      </c>
      <c r="BT2796">
        <f t="shared" si="2214"/>
        <v>-0.74996294769766236</v>
      </c>
      <c r="BU2796">
        <f t="shared" si="2215"/>
        <v>2.0587709477875578</v>
      </c>
      <c r="BV2796">
        <f t="shared" si="2216"/>
        <v>-0.35717256959863808</v>
      </c>
      <c r="BW2796">
        <f t="shared" si="2217"/>
        <v>-0.10325810958507768</v>
      </c>
      <c r="BX2796">
        <f t="shared" si="2218"/>
        <v>-4.71798068532421E-2</v>
      </c>
      <c r="BY2796">
        <f t="shared" si="2219"/>
        <v>-0.1059703395244459</v>
      </c>
      <c r="BZ2796">
        <f t="shared" si="2220"/>
        <v>-0.19657009570666342</v>
      </c>
      <c r="CA2796">
        <f t="shared" si="2221"/>
        <v>-0.13449718289666615</v>
      </c>
      <c r="CB2796">
        <f t="shared" si="2222"/>
        <v>-0.31011394532950831</v>
      </c>
      <c r="CC2796">
        <f t="shared" si="2223"/>
        <v>-0.17748553263522798</v>
      </c>
      <c r="CD2796">
        <f t="shared" si="2224"/>
        <v>-0.25505410597689637</v>
      </c>
      <c r="CE2796">
        <f t="shared" si="2225"/>
        <v>-0.25381703953656021</v>
      </c>
      <c r="CF2796">
        <f t="shared" si="2226"/>
        <v>-0.15071378989543877</v>
      </c>
      <c r="CG2796">
        <f t="shared" si="2227"/>
        <v>-0.10861780008030536</v>
      </c>
      <c r="CH2796">
        <f t="shared" si="2228"/>
        <v>-0.18882099759926541</v>
      </c>
      <c r="CI2796">
        <f t="shared" si="2229"/>
        <v>-0.44619487448339101</v>
      </c>
      <c r="CJ2796">
        <f t="shared" si="2230"/>
        <v>-0.16369571079412945</v>
      </c>
      <c r="CK2796">
        <f t="shared" si="2231"/>
        <v>-9.7617598250793164E-2</v>
      </c>
      <c r="CL2796">
        <f t="shared" si="2232"/>
        <v>-0.2513290785070888</v>
      </c>
      <c r="CM2796">
        <f t="shared" si="2233"/>
        <v>-0.23069011945429144</v>
      </c>
      <c r="CN2796">
        <f t="shared" si="2234"/>
        <v>-0.28694158180777513</v>
      </c>
      <c r="CO2796">
        <f t="shared" si="2235"/>
        <v>-0.13662117757178671</v>
      </c>
      <c r="CP2796">
        <f t="shared" si="2236"/>
        <v>4.4360699357760112</v>
      </c>
      <c r="CQ2796">
        <f t="shared" si="2237"/>
        <v>-0.21419160226713194</v>
      </c>
      <c r="CR2796">
        <f t="shared" si="2238"/>
        <v>-0.26837784803098957</v>
      </c>
      <c r="CS2796">
        <f t="shared" si="2239"/>
        <v>-0.12792901248503974</v>
      </c>
      <c r="CT2796">
        <f t="shared" si="2240"/>
        <v>-0.15262944947551418</v>
      </c>
      <c r="CU2796">
        <f t="shared" si="2241"/>
        <v>-9.1644382318053288E-2</v>
      </c>
      <c r="CV2796">
        <f t="shared" si="2242"/>
        <v>-0.57785152491952818</v>
      </c>
      <c r="CX2796">
        <f t="shared" si="2243"/>
        <v>-0.39906399439473783</v>
      </c>
      <c r="CY2796">
        <f t="shared" si="2244"/>
        <v>0.23006431769995592</v>
      </c>
      <c r="CZ2796">
        <f t="shared" si="2245"/>
        <v>0.39580243307911839</v>
      </c>
      <c r="DA2796" t="str">
        <f t="shared" si="2246"/>
        <v/>
      </c>
    </row>
    <row r="2797" spans="1:105" x14ac:dyDescent="0.25">
      <c r="A2797">
        <v>2804</v>
      </c>
      <c r="B2797">
        <v>21370</v>
      </c>
      <c r="C2797">
        <v>5</v>
      </c>
      <c r="D2797">
        <v>5</v>
      </c>
      <c r="E2797">
        <v>1950</v>
      </c>
      <c r="F2797">
        <v>1950</v>
      </c>
      <c r="G2797">
        <v>0</v>
      </c>
      <c r="H2797">
        <v>0</v>
      </c>
      <c r="I2797">
        <v>0</v>
      </c>
      <c r="J2797">
        <v>1640</v>
      </c>
      <c r="K2797">
        <v>0</v>
      </c>
      <c r="L2797">
        <v>1640</v>
      </c>
      <c r="M2797">
        <v>1</v>
      </c>
      <c r="N2797">
        <v>0</v>
      </c>
      <c r="O2797">
        <v>3</v>
      </c>
      <c r="P2797">
        <v>7</v>
      </c>
      <c r="Q2797">
        <v>1</v>
      </c>
      <c r="R2797">
        <v>2</v>
      </c>
      <c r="S2797">
        <v>394</v>
      </c>
      <c r="T2797">
        <v>0</v>
      </c>
      <c r="U2797">
        <v>0</v>
      </c>
      <c r="V2797">
        <v>225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1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X2797">
        <v>131000</v>
      </c>
      <c r="BB2797">
        <f t="shared" si="2196"/>
        <v>1.2336169035444511</v>
      </c>
      <c r="BC2797">
        <f t="shared" si="2197"/>
        <v>-0.79780217102585449</v>
      </c>
      <c r="BD2797">
        <f t="shared" si="2198"/>
        <v>-0.51240735344330679</v>
      </c>
      <c r="BE2797">
        <f t="shared" si="2199"/>
        <v>-0.73182266585894273</v>
      </c>
      <c r="BF2797">
        <f t="shared" si="2200"/>
        <v>-1.691760820309995</v>
      </c>
      <c r="BG2797">
        <f t="shared" si="2201"/>
        <v>-1.0132209009324593</v>
      </c>
      <c r="BH2797">
        <f t="shared" si="2202"/>
        <v>-1.2755327229830535</v>
      </c>
      <c r="BI2797">
        <f t="shared" si="2203"/>
        <v>-2.5334691850753472</v>
      </c>
      <c r="BJ2797">
        <f t="shared" si="2204"/>
        <v>1.2866970008263998</v>
      </c>
      <c r="BK2797">
        <f t="shared" si="2205"/>
        <v>-0.78942087648064874</v>
      </c>
      <c r="BL2797">
        <f t="shared" si="2206"/>
        <v>0.28027967308193014</v>
      </c>
      <c r="BM2797">
        <f t="shared" si="2207"/>
        <v>-1.0396594366417218</v>
      </c>
      <c r="BN2797">
        <f t="shared" si="2208"/>
        <v>-0.76924933262188744</v>
      </c>
      <c r="BO2797">
        <f t="shared" si="2209"/>
        <v>0.17344343439753029</v>
      </c>
      <c r="BP2797">
        <f t="shared" si="2210"/>
        <v>0.33150421349700426</v>
      </c>
      <c r="BQ2797">
        <f t="shared" si="2211"/>
        <v>0.60872532306641436</v>
      </c>
      <c r="BR2797">
        <f t="shared" si="2212"/>
        <v>0.30404081389622228</v>
      </c>
      <c r="BS2797">
        <f t="shared" si="2213"/>
        <v>-0.38504163286375631</v>
      </c>
      <c r="BT2797">
        <f t="shared" si="2214"/>
        <v>-0.74996294769766236</v>
      </c>
      <c r="BU2797">
        <f t="shared" si="2215"/>
        <v>-0.71890322722064026</v>
      </c>
      <c r="BV2797">
        <f t="shared" si="2216"/>
        <v>3.2963745394218558</v>
      </c>
      <c r="BW2797">
        <f t="shared" si="2217"/>
        <v>-0.10325810958507768</v>
      </c>
      <c r="BX2797">
        <f t="shared" si="2218"/>
        <v>-4.71798068532421E-2</v>
      </c>
      <c r="BY2797">
        <f t="shared" si="2219"/>
        <v>-0.1059703395244459</v>
      </c>
      <c r="BZ2797">
        <f t="shared" si="2220"/>
        <v>-0.19657009570666342</v>
      </c>
      <c r="CA2797">
        <f t="shared" si="2221"/>
        <v>-0.13449718289666615</v>
      </c>
      <c r="CB2797">
        <f t="shared" si="2222"/>
        <v>-0.31011394532950831</v>
      </c>
      <c r="CC2797">
        <f t="shared" si="2223"/>
        <v>-0.17748553263522798</v>
      </c>
      <c r="CD2797">
        <f t="shared" si="2224"/>
        <v>-0.25505410597689637</v>
      </c>
      <c r="CE2797">
        <f t="shared" si="2225"/>
        <v>-0.25381703953656021</v>
      </c>
      <c r="CF2797">
        <f t="shared" si="2226"/>
        <v>-0.15071378989543877</v>
      </c>
      <c r="CG2797">
        <f t="shared" si="2227"/>
        <v>-0.10861780008030536</v>
      </c>
      <c r="CH2797">
        <f t="shared" si="2228"/>
        <v>-0.18882099759926541</v>
      </c>
      <c r="CI2797">
        <f t="shared" si="2229"/>
        <v>-0.44619487448339101</v>
      </c>
      <c r="CJ2797">
        <f t="shared" si="2230"/>
        <v>-0.16369571079412945</v>
      </c>
      <c r="CK2797">
        <f t="shared" si="2231"/>
        <v>-9.7617598250793164E-2</v>
      </c>
      <c r="CL2797">
        <f t="shared" si="2232"/>
        <v>-0.2513290785070888</v>
      </c>
      <c r="CM2797">
        <f t="shared" si="2233"/>
        <v>-0.23069011945429144</v>
      </c>
      <c r="CN2797">
        <f t="shared" si="2234"/>
        <v>-0.28694158180777513</v>
      </c>
      <c r="CO2797">
        <f t="shared" si="2235"/>
        <v>-0.13662117757178671</v>
      </c>
      <c r="CP2797">
        <f t="shared" si="2236"/>
        <v>4.4360699357760112</v>
      </c>
      <c r="CQ2797">
        <f t="shared" si="2237"/>
        <v>-0.21419160226713194</v>
      </c>
      <c r="CR2797">
        <f t="shared" si="2238"/>
        <v>-0.26837784803098957</v>
      </c>
      <c r="CS2797">
        <f t="shared" si="2239"/>
        <v>-0.12792901248503974</v>
      </c>
      <c r="CT2797">
        <f t="shared" si="2240"/>
        <v>-0.15262944947551418</v>
      </c>
      <c r="CU2797">
        <f t="shared" si="2241"/>
        <v>-9.1644382318053288E-2</v>
      </c>
      <c r="CV2797">
        <f t="shared" si="2242"/>
        <v>-4.0643299992943351</v>
      </c>
      <c r="CX2797">
        <f t="shared" si="2243"/>
        <v>-0.64510683704249339</v>
      </c>
      <c r="CY2797">
        <f t="shared" si="2244"/>
        <v>-0.83726644208474232</v>
      </c>
      <c r="CZ2797">
        <f t="shared" si="2245"/>
        <v>3.6925313809993102E-2</v>
      </c>
      <c r="DA2797" t="str">
        <f t="shared" si="2246"/>
        <v/>
      </c>
    </row>
    <row r="2798" spans="1:105" x14ac:dyDescent="0.25">
      <c r="A2798">
        <v>2805</v>
      </c>
      <c r="B2798">
        <v>8250</v>
      </c>
      <c r="C2798">
        <v>5</v>
      </c>
      <c r="D2798">
        <v>7</v>
      </c>
      <c r="E2798">
        <v>1935</v>
      </c>
      <c r="F2798">
        <v>1950</v>
      </c>
      <c r="G2798">
        <v>0</v>
      </c>
      <c r="H2798">
        <v>0</v>
      </c>
      <c r="I2798">
        <v>0</v>
      </c>
      <c r="J2798">
        <v>1032</v>
      </c>
      <c r="K2798">
        <v>0</v>
      </c>
      <c r="L2798">
        <v>1032</v>
      </c>
      <c r="M2798">
        <v>1</v>
      </c>
      <c r="N2798">
        <v>0</v>
      </c>
      <c r="O2798">
        <v>2</v>
      </c>
      <c r="P2798">
        <v>6</v>
      </c>
      <c r="Q2798">
        <v>1</v>
      </c>
      <c r="R2798">
        <v>1</v>
      </c>
      <c r="S2798">
        <v>260</v>
      </c>
      <c r="T2798">
        <v>0</v>
      </c>
      <c r="U2798">
        <v>0</v>
      </c>
      <c r="V2798">
        <v>121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1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X2798">
        <v>125000</v>
      </c>
      <c r="BB2798">
        <f t="shared" si="2196"/>
        <v>-0.22175764317209035</v>
      </c>
      <c r="BC2798">
        <f t="shared" si="2197"/>
        <v>-0.79780217102585449</v>
      </c>
      <c r="BD2798">
        <f t="shared" si="2198"/>
        <v>1.2890247485058182</v>
      </c>
      <c r="BE2798">
        <f t="shared" si="2199"/>
        <v>-1.232956652979881</v>
      </c>
      <c r="BF2798">
        <f t="shared" si="2200"/>
        <v>-1.691760820309995</v>
      </c>
      <c r="BG2798">
        <f t="shared" si="2201"/>
        <v>-1.0132209009324593</v>
      </c>
      <c r="BH2798">
        <f t="shared" si="2202"/>
        <v>-1.2755327229830535</v>
      </c>
      <c r="BI2798">
        <f t="shared" si="2203"/>
        <v>-2.5334691850753472</v>
      </c>
      <c r="BJ2798">
        <f t="shared" si="2204"/>
        <v>-0.33839814834027121</v>
      </c>
      <c r="BK2798">
        <f t="shared" si="2205"/>
        <v>-0.78942087648064874</v>
      </c>
      <c r="BL2798">
        <f t="shared" si="2206"/>
        <v>-0.95974245705315142</v>
      </c>
      <c r="BM2798">
        <f t="shared" si="2207"/>
        <v>-1.0396594366417218</v>
      </c>
      <c r="BN2798">
        <f t="shared" si="2208"/>
        <v>-0.76924933262188744</v>
      </c>
      <c r="BO2798">
        <f t="shared" si="2209"/>
        <v>-1.0605414743596004</v>
      </c>
      <c r="BP2798">
        <f t="shared" si="2210"/>
        <v>-0.29793416656059907</v>
      </c>
      <c r="BQ2798">
        <f t="shared" si="2211"/>
        <v>0.60872532306641436</v>
      </c>
      <c r="BR2798">
        <f t="shared" si="2212"/>
        <v>-1.0406114342934585</v>
      </c>
      <c r="BS2798">
        <f t="shared" si="2213"/>
        <v>-1.0230568141361729</v>
      </c>
      <c r="BT2798">
        <f t="shared" si="2214"/>
        <v>-0.74996294769766236</v>
      </c>
      <c r="BU2798">
        <f t="shared" si="2215"/>
        <v>-0.71890322722064026</v>
      </c>
      <c r="BV2798">
        <f t="shared" si="2216"/>
        <v>1.6076238756968275</v>
      </c>
      <c r="BW2798">
        <f t="shared" si="2217"/>
        <v>-0.10325810958507768</v>
      </c>
      <c r="BX2798">
        <f t="shared" si="2218"/>
        <v>-4.71798068532421E-2</v>
      </c>
      <c r="BY2798">
        <f t="shared" si="2219"/>
        <v>-0.1059703395244459</v>
      </c>
      <c r="BZ2798">
        <f t="shared" si="2220"/>
        <v>-0.19657009570666342</v>
      </c>
      <c r="CA2798">
        <f t="shared" si="2221"/>
        <v>-0.13449718289666615</v>
      </c>
      <c r="CB2798">
        <f t="shared" si="2222"/>
        <v>-0.31011394532950831</v>
      </c>
      <c r="CC2798">
        <f t="shared" si="2223"/>
        <v>-0.17748553263522798</v>
      </c>
      <c r="CD2798">
        <f t="shared" si="2224"/>
        <v>3.9185585372814082</v>
      </c>
      <c r="CE2798">
        <f t="shared" si="2225"/>
        <v>-0.25381703953656021</v>
      </c>
      <c r="CF2798">
        <f t="shared" si="2226"/>
        <v>-0.15071378989543877</v>
      </c>
      <c r="CG2798">
        <f t="shared" si="2227"/>
        <v>-0.10861780008030536</v>
      </c>
      <c r="CH2798">
        <f t="shared" si="2228"/>
        <v>-0.18882099759926541</v>
      </c>
      <c r="CI2798">
        <f t="shared" si="2229"/>
        <v>-0.44619487448339101</v>
      </c>
      <c r="CJ2798">
        <f t="shared" si="2230"/>
        <v>-0.16369571079412945</v>
      </c>
      <c r="CK2798">
        <f t="shared" si="2231"/>
        <v>-9.7617598250793164E-2</v>
      </c>
      <c r="CL2798">
        <f t="shared" si="2232"/>
        <v>-0.2513290785070888</v>
      </c>
      <c r="CM2798">
        <f t="shared" si="2233"/>
        <v>-0.23069011945429144</v>
      </c>
      <c r="CN2798">
        <f t="shared" si="2234"/>
        <v>-0.28694158180777513</v>
      </c>
      <c r="CO2798">
        <f t="shared" si="2235"/>
        <v>-0.13662117757178671</v>
      </c>
      <c r="CP2798">
        <f t="shared" si="2236"/>
        <v>-0.22529952388354521</v>
      </c>
      <c r="CQ2798">
        <f t="shared" si="2237"/>
        <v>-0.21419160226713194</v>
      </c>
      <c r="CR2798">
        <f t="shared" si="2238"/>
        <v>-0.26837784803098957</v>
      </c>
      <c r="CS2798">
        <f t="shared" si="2239"/>
        <v>-0.12792901248503974</v>
      </c>
      <c r="CT2798">
        <f t="shared" si="2240"/>
        <v>-0.15262944947551418</v>
      </c>
      <c r="CU2798">
        <f t="shared" si="2241"/>
        <v>-9.1644382318053288E-2</v>
      </c>
      <c r="CV2798">
        <f t="shared" si="2242"/>
        <v>-4.0643299992943351</v>
      </c>
      <c r="CX2798">
        <f t="shared" si="2243"/>
        <v>-0.72280457682599519</v>
      </c>
      <c r="CY2798">
        <f t="shared" si="2244"/>
        <v>-1.2841597044866326</v>
      </c>
      <c r="CZ2798">
        <f t="shared" si="2245"/>
        <v>0.31511957935089058</v>
      </c>
      <c r="DA2798" t="str">
        <f t="shared" si="2246"/>
        <v/>
      </c>
    </row>
    <row r="2799" spans="1:105" x14ac:dyDescent="0.25">
      <c r="A2799">
        <v>2806</v>
      </c>
      <c r="B2799">
        <v>5220</v>
      </c>
      <c r="C2799">
        <v>5</v>
      </c>
      <c r="D2799">
        <v>3</v>
      </c>
      <c r="E2799">
        <v>1936</v>
      </c>
      <c r="F2799">
        <v>1950</v>
      </c>
      <c r="G2799">
        <v>0</v>
      </c>
      <c r="H2799">
        <v>830</v>
      </c>
      <c r="I2799">
        <v>830</v>
      </c>
      <c r="J2799">
        <v>879</v>
      </c>
      <c r="K2799">
        <v>0</v>
      </c>
      <c r="L2799">
        <v>879</v>
      </c>
      <c r="M2799">
        <v>1</v>
      </c>
      <c r="N2799">
        <v>0</v>
      </c>
      <c r="O2799">
        <v>2</v>
      </c>
      <c r="P2799">
        <v>4</v>
      </c>
      <c r="Q2799">
        <v>0</v>
      </c>
      <c r="R2799">
        <v>1</v>
      </c>
      <c r="S2799">
        <v>180</v>
      </c>
      <c r="T2799">
        <v>0</v>
      </c>
      <c r="U2799">
        <v>108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1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3</v>
      </c>
      <c r="AX2799">
        <v>80000</v>
      </c>
      <c r="BB2799">
        <f t="shared" si="2196"/>
        <v>-0.55786929534824281</v>
      </c>
      <c r="BC2799">
        <f t="shared" si="2197"/>
        <v>-0.79780217102585449</v>
      </c>
      <c r="BD2799">
        <f t="shared" si="2198"/>
        <v>-2.313839455392432</v>
      </c>
      <c r="BE2799">
        <f t="shared" si="2199"/>
        <v>-1.1995477205051519</v>
      </c>
      <c r="BF2799">
        <f t="shared" si="2200"/>
        <v>-1.691760820309995</v>
      </c>
      <c r="BG2799">
        <f t="shared" si="2201"/>
        <v>-1.0132209009324593</v>
      </c>
      <c r="BH2799">
        <f t="shared" si="2202"/>
        <v>0.59632427449220271</v>
      </c>
      <c r="BI2799">
        <f t="shared" si="2203"/>
        <v>-0.54476096039270305</v>
      </c>
      <c r="BJ2799">
        <f t="shared" si="2204"/>
        <v>-0.74734478949569993</v>
      </c>
      <c r="BK2799">
        <f t="shared" si="2205"/>
        <v>-0.78942087648064874</v>
      </c>
      <c r="BL2799">
        <f t="shared" si="2206"/>
        <v>-1.2717874996693808</v>
      </c>
      <c r="BM2799">
        <f t="shared" si="2207"/>
        <v>-1.0396594366417218</v>
      </c>
      <c r="BN2799">
        <f t="shared" si="2208"/>
        <v>-0.76924933262188744</v>
      </c>
      <c r="BO2799">
        <f t="shared" si="2209"/>
        <v>-1.0605414743596004</v>
      </c>
      <c r="BP2799">
        <f t="shared" si="2210"/>
        <v>-1.5568109266758057</v>
      </c>
      <c r="BQ2799">
        <f t="shared" si="2211"/>
        <v>-0.94767465068294066</v>
      </c>
      <c r="BR2799">
        <f t="shared" si="2212"/>
        <v>-1.0406114342934585</v>
      </c>
      <c r="BS2799">
        <f t="shared" si="2213"/>
        <v>-1.4039613999704512</v>
      </c>
      <c r="BT2799">
        <f t="shared" si="2214"/>
        <v>-0.74996294769766236</v>
      </c>
      <c r="BU2799">
        <f t="shared" si="2215"/>
        <v>0.94770127778427848</v>
      </c>
      <c r="BV2799">
        <f t="shared" si="2216"/>
        <v>-0.35717256959863808</v>
      </c>
      <c r="BW2799">
        <f t="shared" si="2217"/>
        <v>-0.10325810958507768</v>
      </c>
      <c r="BX2799">
        <f t="shared" si="2218"/>
        <v>-4.71798068532421E-2</v>
      </c>
      <c r="BY2799">
        <f t="shared" si="2219"/>
        <v>-0.1059703395244459</v>
      </c>
      <c r="BZ2799">
        <f t="shared" si="2220"/>
        <v>-0.19657009570666342</v>
      </c>
      <c r="CA2799">
        <f t="shared" si="2221"/>
        <v>-0.13449718289666615</v>
      </c>
      <c r="CB2799">
        <f t="shared" si="2222"/>
        <v>-0.31011394532950831</v>
      </c>
      <c r="CC2799">
        <f t="shared" si="2223"/>
        <v>-0.17748553263522798</v>
      </c>
      <c r="CD2799">
        <f t="shared" si="2224"/>
        <v>-0.25505410597689637</v>
      </c>
      <c r="CE2799">
        <f t="shared" si="2225"/>
        <v>-0.25381703953656021</v>
      </c>
      <c r="CF2799">
        <f t="shared" si="2226"/>
        <v>-0.15071378989543877</v>
      </c>
      <c r="CG2799">
        <f t="shared" si="2227"/>
        <v>-0.10861780008030536</v>
      </c>
      <c r="CH2799">
        <f t="shared" si="2228"/>
        <v>-0.18882099759926541</v>
      </c>
      <c r="CI2799">
        <f t="shared" si="2229"/>
        <v>-0.44619487448339101</v>
      </c>
      <c r="CJ2799">
        <f t="shared" si="2230"/>
        <v>-0.16369571079412945</v>
      </c>
      <c r="CK2799">
        <f t="shared" si="2231"/>
        <v>-9.7617598250793164E-2</v>
      </c>
      <c r="CL2799">
        <f t="shared" si="2232"/>
        <v>-0.2513290785070888</v>
      </c>
      <c r="CM2799">
        <f t="shared" si="2233"/>
        <v>-0.23069011945429144</v>
      </c>
      <c r="CN2799">
        <f t="shared" si="2234"/>
        <v>-0.28694158180777513</v>
      </c>
      <c r="CO2799">
        <f t="shared" si="2235"/>
        <v>7.3154430536165789</v>
      </c>
      <c r="CP2799">
        <f t="shared" si="2236"/>
        <v>-0.22529952388354521</v>
      </c>
      <c r="CQ2799">
        <f t="shared" si="2237"/>
        <v>-0.21419160226713194</v>
      </c>
      <c r="CR2799">
        <f t="shared" si="2238"/>
        <v>-0.26837784803098957</v>
      </c>
      <c r="CS2799">
        <f t="shared" si="2239"/>
        <v>-0.12792901248503974</v>
      </c>
      <c r="CT2799">
        <f t="shared" si="2240"/>
        <v>-0.15262944947551418</v>
      </c>
      <c r="CU2799">
        <f t="shared" si="2241"/>
        <v>-9.1644382318053288E-2</v>
      </c>
      <c r="CV2799">
        <f t="shared" si="2242"/>
        <v>-0.57785152491952818</v>
      </c>
      <c r="CX2799">
        <f t="shared" si="2243"/>
        <v>-1.3055376252022584</v>
      </c>
      <c r="CY2799">
        <f t="shared" si="2244"/>
        <v>-1.2941046680672301</v>
      </c>
      <c r="CZ2799">
        <f t="shared" si="2245"/>
        <v>1.3071250885139297E-4</v>
      </c>
      <c r="DA2799" t="str">
        <f t="shared" si="2246"/>
        <v/>
      </c>
    </row>
    <row r="2800" spans="1:105" x14ac:dyDescent="0.25">
      <c r="A2800">
        <v>2807</v>
      </c>
      <c r="B2800">
        <v>5500</v>
      </c>
      <c r="C2800">
        <v>7</v>
      </c>
      <c r="D2800">
        <v>5</v>
      </c>
      <c r="E2800">
        <v>2004</v>
      </c>
      <c r="F2800">
        <v>2004</v>
      </c>
      <c r="G2800">
        <v>510</v>
      </c>
      <c r="H2800">
        <v>190</v>
      </c>
      <c r="I2800">
        <v>1073</v>
      </c>
      <c r="J2800">
        <v>1073</v>
      </c>
      <c r="K2800">
        <v>0</v>
      </c>
      <c r="L2800">
        <v>1073</v>
      </c>
      <c r="M2800">
        <v>2</v>
      </c>
      <c r="N2800">
        <v>0</v>
      </c>
      <c r="O2800">
        <v>2</v>
      </c>
      <c r="P2800">
        <v>4</v>
      </c>
      <c r="Q2800">
        <v>0</v>
      </c>
      <c r="R2800">
        <v>1</v>
      </c>
      <c r="S2800">
        <v>246</v>
      </c>
      <c r="T2800">
        <v>0</v>
      </c>
      <c r="U2800">
        <v>12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1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4</v>
      </c>
      <c r="AX2800">
        <v>157000</v>
      </c>
      <c r="BB2800">
        <f t="shared" si="2196"/>
        <v>-0.52680947270490197</v>
      </c>
      <c r="BC2800">
        <f t="shared" si="2197"/>
        <v>0.65274723083933595</v>
      </c>
      <c r="BD2800">
        <f t="shared" si="2198"/>
        <v>-0.51240735344330679</v>
      </c>
      <c r="BE2800">
        <f t="shared" si="2199"/>
        <v>1.0722596877764352</v>
      </c>
      <c r="BF2800">
        <f t="shared" si="2200"/>
        <v>0.92419768643724554</v>
      </c>
      <c r="BG2800">
        <f t="shared" si="2201"/>
        <v>0.15057460029059455</v>
      </c>
      <c r="BH2800">
        <f t="shared" si="2202"/>
        <v>-0.84703533801883835</v>
      </c>
      <c r="BI2800">
        <f t="shared" si="2203"/>
        <v>3.7475302978239734E-2</v>
      </c>
      <c r="BJ2800">
        <f t="shared" si="2204"/>
        <v>-0.22881113992607136</v>
      </c>
      <c r="BK2800">
        <f t="shared" si="2205"/>
        <v>-0.78942087648064874</v>
      </c>
      <c r="BL2800">
        <f t="shared" si="2206"/>
        <v>-0.87612254367233178</v>
      </c>
      <c r="BM2800">
        <f t="shared" si="2207"/>
        <v>0.78965335510324319</v>
      </c>
      <c r="BN2800">
        <f t="shared" si="2208"/>
        <v>-0.76924933262188744</v>
      </c>
      <c r="BO2800">
        <f t="shared" si="2209"/>
        <v>-1.0605414743596004</v>
      </c>
      <c r="BP2800">
        <f t="shared" si="2210"/>
        <v>-1.5568109266758057</v>
      </c>
      <c r="BQ2800">
        <f t="shared" si="2211"/>
        <v>-0.94767465068294066</v>
      </c>
      <c r="BR2800">
        <f t="shared" si="2212"/>
        <v>-1.0406114342934585</v>
      </c>
      <c r="BS2800">
        <f t="shared" si="2213"/>
        <v>-1.0897151166571715</v>
      </c>
      <c r="BT2800">
        <f t="shared" si="2214"/>
        <v>-0.74996294769766236</v>
      </c>
      <c r="BU2800">
        <f t="shared" si="2215"/>
        <v>1.1328795561181582</v>
      </c>
      <c r="BV2800">
        <f t="shared" si="2216"/>
        <v>-0.35717256959863808</v>
      </c>
      <c r="BW2800">
        <f t="shared" si="2217"/>
        <v>-0.10325810958507768</v>
      </c>
      <c r="BX2800">
        <f t="shared" si="2218"/>
        <v>-4.71798068532421E-2</v>
      </c>
      <c r="BY2800">
        <f t="shared" si="2219"/>
        <v>-0.1059703395244459</v>
      </c>
      <c r="BZ2800">
        <f t="shared" si="2220"/>
        <v>-0.19657009570666342</v>
      </c>
      <c r="CA2800">
        <f t="shared" si="2221"/>
        <v>-0.13449718289666615</v>
      </c>
      <c r="CB2800">
        <f t="shared" si="2222"/>
        <v>-0.31011394532950831</v>
      </c>
      <c r="CC2800">
        <f t="shared" si="2223"/>
        <v>-0.17748553263522798</v>
      </c>
      <c r="CD2800">
        <f t="shared" si="2224"/>
        <v>-0.25505410597689637</v>
      </c>
      <c r="CE2800">
        <f t="shared" si="2225"/>
        <v>-0.25381703953656021</v>
      </c>
      <c r="CF2800">
        <f t="shared" si="2226"/>
        <v>-0.15071378989543877</v>
      </c>
      <c r="CG2800">
        <f t="shared" si="2227"/>
        <v>-0.10861780008030536</v>
      </c>
      <c r="CH2800">
        <f t="shared" si="2228"/>
        <v>-0.18882099759926541</v>
      </c>
      <c r="CI2800">
        <f t="shared" si="2229"/>
        <v>-0.44619487448339101</v>
      </c>
      <c r="CJ2800">
        <f t="shared" si="2230"/>
        <v>-0.16369571079412945</v>
      </c>
      <c r="CK2800">
        <f t="shared" si="2231"/>
        <v>-9.7617598250793164E-2</v>
      </c>
      <c r="CL2800">
        <f t="shared" si="2232"/>
        <v>-0.2513290785070888</v>
      </c>
      <c r="CM2800">
        <f t="shared" si="2233"/>
        <v>-0.23069011945429144</v>
      </c>
      <c r="CN2800">
        <f t="shared" si="2234"/>
        <v>-0.28694158180777513</v>
      </c>
      <c r="CO2800">
        <f t="shared" si="2235"/>
        <v>7.3154430536165789</v>
      </c>
      <c r="CP2800">
        <f t="shared" si="2236"/>
        <v>-0.22529952388354521</v>
      </c>
      <c r="CQ2800">
        <f t="shared" si="2237"/>
        <v>-0.21419160226713194</v>
      </c>
      <c r="CR2800">
        <f t="shared" si="2238"/>
        <v>-0.26837784803098957</v>
      </c>
      <c r="CS2800">
        <f t="shared" si="2239"/>
        <v>-0.12792901248503974</v>
      </c>
      <c r="CT2800">
        <f t="shared" si="2240"/>
        <v>-0.15262944947551418</v>
      </c>
      <c r="CU2800">
        <f t="shared" si="2241"/>
        <v>-9.1644382318053288E-2</v>
      </c>
      <c r="CV2800">
        <f t="shared" si="2242"/>
        <v>0.58430796653874073</v>
      </c>
      <c r="CX2800">
        <f t="shared" si="2243"/>
        <v>-0.30841663131398578</v>
      </c>
      <c r="CY2800">
        <f t="shared" si="2244"/>
        <v>-0.26440714632250628</v>
      </c>
      <c r="CZ2800">
        <f t="shared" si="2245"/>
        <v>1.9368347692152591E-3</v>
      </c>
      <c r="DA2800" t="str">
        <f t="shared" si="2246"/>
        <v/>
      </c>
    </row>
    <row r="2801" spans="1:105" x14ac:dyDescent="0.25">
      <c r="A2801">
        <v>2808</v>
      </c>
      <c r="B2801">
        <v>11327</v>
      </c>
      <c r="C2801">
        <v>5</v>
      </c>
      <c r="D2801">
        <v>6</v>
      </c>
      <c r="E2801">
        <v>1967</v>
      </c>
      <c r="F2801">
        <v>1967</v>
      </c>
      <c r="G2801">
        <v>779</v>
      </c>
      <c r="H2801">
        <v>285</v>
      </c>
      <c r="I2801">
        <v>1064</v>
      </c>
      <c r="J2801">
        <v>1064</v>
      </c>
      <c r="K2801">
        <v>0</v>
      </c>
      <c r="L2801">
        <v>1064</v>
      </c>
      <c r="M2801">
        <v>1</v>
      </c>
      <c r="N2801">
        <v>0</v>
      </c>
      <c r="O2801">
        <v>3</v>
      </c>
      <c r="P2801">
        <v>6</v>
      </c>
      <c r="Q2801">
        <v>1</v>
      </c>
      <c r="R2801">
        <v>2</v>
      </c>
      <c r="S2801">
        <v>528</v>
      </c>
      <c r="T2801">
        <v>314</v>
      </c>
      <c r="U2801">
        <v>48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1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3</v>
      </c>
      <c r="AX2801">
        <v>153600</v>
      </c>
      <c r="BB2801">
        <f t="shared" si="2196"/>
        <v>0.11956762209062292</v>
      </c>
      <c r="BC2801">
        <f t="shared" si="2197"/>
        <v>-0.79780217102585449</v>
      </c>
      <c r="BD2801">
        <f t="shared" si="2198"/>
        <v>0.38830869753125574</v>
      </c>
      <c r="BE2801">
        <f t="shared" si="2199"/>
        <v>-0.16387081378854593</v>
      </c>
      <c r="BF2801">
        <f t="shared" si="2200"/>
        <v>-0.86821832744512306</v>
      </c>
      <c r="BG2801">
        <f t="shared" si="2201"/>
        <v>0.7644196783866759</v>
      </c>
      <c r="BH2801">
        <f t="shared" si="2202"/>
        <v>-0.6327866455367307</v>
      </c>
      <c r="BI2801">
        <f t="shared" si="2203"/>
        <v>1.5910996927464071E-2</v>
      </c>
      <c r="BJ2801">
        <f t="shared" si="2204"/>
        <v>-0.25286682469992011</v>
      </c>
      <c r="BK2801">
        <f t="shared" si="2205"/>
        <v>-0.78942087648064874</v>
      </c>
      <c r="BL2801">
        <f t="shared" si="2206"/>
        <v>-0.89447813441446289</v>
      </c>
      <c r="BM2801">
        <f t="shared" si="2207"/>
        <v>-1.0396594366417218</v>
      </c>
      <c r="BN2801">
        <f t="shared" si="2208"/>
        <v>-0.76924933262188744</v>
      </c>
      <c r="BO2801">
        <f t="shared" si="2209"/>
        <v>0.17344343439753029</v>
      </c>
      <c r="BP2801">
        <f t="shared" si="2210"/>
        <v>-0.29793416656059907</v>
      </c>
      <c r="BQ2801">
        <f t="shared" si="2211"/>
        <v>0.60872532306641436</v>
      </c>
      <c r="BR2801">
        <f t="shared" si="2212"/>
        <v>0.30404081389622228</v>
      </c>
      <c r="BS2801">
        <f t="shared" si="2213"/>
        <v>0.25297354840866021</v>
      </c>
      <c r="BT2801">
        <f t="shared" si="2214"/>
        <v>1.7653113668649392</v>
      </c>
      <c r="BU2801">
        <f t="shared" si="2215"/>
        <v>2.1809886114879194E-2</v>
      </c>
      <c r="BV2801">
        <f t="shared" si="2216"/>
        <v>-0.35717256959863808</v>
      </c>
      <c r="BW2801">
        <f t="shared" si="2217"/>
        <v>-0.10325810958507768</v>
      </c>
      <c r="BX2801">
        <f t="shared" si="2218"/>
        <v>-4.71798068532421E-2</v>
      </c>
      <c r="BY2801">
        <f t="shared" si="2219"/>
        <v>-0.1059703395244459</v>
      </c>
      <c r="BZ2801">
        <f t="shared" si="2220"/>
        <v>-0.19657009570666342</v>
      </c>
      <c r="CA2801">
        <f t="shared" si="2221"/>
        <v>-0.13449718289666615</v>
      </c>
      <c r="CB2801">
        <f t="shared" si="2222"/>
        <v>-0.31011394532950831</v>
      </c>
      <c r="CC2801">
        <f t="shared" si="2223"/>
        <v>-0.17748553263522798</v>
      </c>
      <c r="CD2801">
        <f t="shared" si="2224"/>
        <v>-0.25505410597689637</v>
      </c>
      <c r="CE2801">
        <f t="shared" si="2225"/>
        <v>-0.25381703953656021</v>
      </c>
      <c r="CF2801">
        <f t="shared" si="2226"/>
        <v>-0.15071378989543877</v>
      </c>
      <c r="CG2801">
        <f t="shared" si="2227"/>
        <v>-0.10861780008030536</v>
      </c>
      <c r="CH2801">
        <f t="shared" si="2228"/>
        <v>-0.18882099759926541</v>
      </c>
      <c r="CI2801">
        <f t="shared" si="2229"/>
        <v>-0.44619487448339101</v>
      </c>
      <c r="CJ2801">
        <f t="shared" si="2230"/>
        <v>-0.16369571079412945</v>
      </c>
      <c r="CK2801">
        <f t="shared" si="2231"/>
        <v>-9.7617598250793164E-2</v>
      </c>
      <c r="CL2801">
        <f t="shared" si="2232"/>
        <v>-0.2513290785070888</v>
      </c>
      <c r="CM2801">
        <f t="shared" si="2233"/>
        <v>-0.23069011945429144</v>
      </c>
      <c r="CN2801">
        <f t="shared" si="2234"/>
        <v>-0.28694158180777513</v>
      </c>
      <c r="CO2801">
        <f t="shared" si="2235"/>
        <v>-0.13662117757178671</v>
      </c>
      <c r="CP2801">
        <f t="shared" si="2236"/>
        <v>4.4360699357760112</v>
      </c>
      <c r="CQ2801">
        <f t="shared" si="2237"/>
        <v>-0.21419160226713194</v>
      </c>
      <c r="CR2801">
        <f t="shared" si="2238"/>
        <v>-0.26837784803098957</v>
      </c>
      <c r="CS2801">
        <f t="shared" si="2239"/>
        <v>-0.12792901248503974</v>
      </c>
      <c r="CT2801">
        <f t="shared" si="2240"/>
        <v>-0.15262944947551418</v>
      </c>
      <c r="CU2801">
        <f t="shared" si="2241"/>
        <v>-9.1644382318053288E-2</v>
      </c>
      <c r="CV2801">
        <f t="shared" si="2242"/>
        <v>-0.57785152491952818</v>
      </c>
      <c r="CX2801">
        <f t="shared" si="2243"/>
        <v>-0.35244535052463677</v>
      </c>
      <c r="CY2801">
        <f t="shared" si="2244"/>
        <v>-0.33444684392497093</v>
      </c>
      <c r="CZ2801">
        <f t="shared" si="2245"/>
        <v>3.2394623981821485E-4</v>
      </c>
      <c r="DA2801" t="str">
        <f t="shared" si="2246"/>
        <v/>
      </c>
    </row>
    <row r="2802" spans="1:105" x14ac:dyDescent="0.25">
      <c r="A2802">
        <v>2809</v>
      </c>
      <c r="B2802">
        <v>10366</v>
      </c>
      <c r="C2802">
        <v>6</v>
      </c>
      <c r="D2802">
        <v>7</v>
      </c>
      <c r="E2802">
        <v>1964</v>
      </c>
      <c r="F2802">
        <v>1964</v>
      </c>
      <c r="G2802">
        <v>456</v>
      </c>
      <c r="H2802">
        <v>456</v>
      </c>
      <c r="I2802">
        <v>912</v>
      </c>
      <c r="J2802">
        <v>934</v>
      </c>
      <c r="K2802">
        <v>0</v>
      </c>
      <c r="L2802">
        <v>934</v>
      </c>
      <c r="M2802">
        <v>1</v>
      </c>
      <c r="N2802">
        <v>0</v>
      </c>
      <c r="O2802">
        <v>2</v>
      </c>
      <c r="P2802">
        <v>4</v>
      </c>
      <c r="Q2802">
        <v>0</v>
      </c>
      <c r="R2802">
        <v>1</v>
      </c>
      <c r="S2802">
        <v>336</v>
      </c>
      <c r="T2802">
        <v>77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1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3</v>
      </c>
      <c r="AX2802">
        <v>132000</v>
      </c>
      <c r="BB2802">
        <f t="shared" si="2196"/>
        <v>1.2965873661156747E-2</v>
      </c>
      <c r="BC2802">
        <f t="shared" si="2197"/>
        <v>-7.2527470093259272E-2</v>
      </c>
      <c r="BD2802">
        <f t="shared" si="2198"/>
        <v>1.2890247485058182</v>
      </c>
      <c r="BE2802">
        <f t="shared" si="2199"/>
        <v>-0.26409761121273362</v>
      </c>
      <c r="BF2802">
        <f t="shared" si="2200"/>
        <v>-1.0135493555977475</v>
      </c>
      <c r="BG2802">
        <f t="shared" si="2201"/>
        <v>2.7349194278741797E-2</v>
      </c>
      <c r="BH2802">
        <f t="shared" si="2202"/>
        <v>-0.24713899906893685</v>
      </c>
      <c r="BI2802">
        <f t="shared" si="2203"/>
        <v>-0.34828617193008038</v>
      </c>
      <c r="BJ2802">
        <f t="shared" si="2204"/>
        <v>-0.60033782698884652</v>
      </c>
      <c r="BK2802">
        <f t="shared" si="2205"/>
        <v>-0.78942087648064874</v>
      </c>
      <c r="BL2802">
        <f t="shared" si="2206"/>
        <v>-1.1596144451341348</v>
      </c>
      <c r="BM2802">
        <f t="shared" si="2207"/>
        <v>-1.0396594366417218</v>
      </c>
      <c r="BN2802">
        <f t="shared" si="2208"/>
        <v>-0.76924933262188744</v>
      </c>
      <c r="BO2802">
        <f t="shared" si="2209"/>
        <v>-1.0605414743596004</v>
      </c>
      <c r="BP2802">
        <f t="shared" si="2210"/>
        <v>-1.5568109266758057</v>
      </c>
      <c r="BQ2802">
        <f t="shared" si="2211"/>
        <v>-0.94767465068294066</v>
      </c>
      <c r="BR2802">
        <f t="shared" si="2212"/>
        <v>-1.0406114342934585</v>
      </c>
      <c r="BS2802">
        <f t="shared" si="2213"/>
        <v>-0.66119745759360826</v>
      </c>
      <c r="BT2802">
        <f t="shared" si="2214"/>
        <v>-0.13316001068708805</v>
      </c>
      <c r="BU2802">
        <f t="shared" si="2215"/>
        <v>-0.71890322722064026</v>
      </c>
      <c r="BV2802">
        <f t="shared" si="2216"/>
        <v>-0.35717256959863808</v>
      </c>
      <c r="BW2802">
        <f t="shared" si="2217"/>
        <v>-0.10325810958507768</v>
      </c>
      <c r="BX2802">
        <f t="shared" si="2218"/>
        <v>-4.71798068532421E-2</v>
      </c>
      <c r="BY2802">
        <f t="shared" si="2219"/>
        <v>-0.1059703395244459</v>
      </c>
      <c r="BZ2802">
        <f t="shared" si="2220"/>
        <v>-0.19657009570666342</v>
      </c>
      <c r="CA2802">
        <f t="shared" si="2221"/>
        <v>-0.13449718289666615</v>
      </c>
      <c r="CB2802">
        <f t="shared" si="2222"/>
        <v>-0.31011394532950831</v>
      </c>
      <c r="CC2802">
        <f t="shared" si="2223"/>
        <v>-0.17748553263522798</v>
      </c>
      <c r="CD2802">
        <f t="shared" si="2224"/>
        <v>-0.25505410597689637</v>
      </c>
      <c r="CE2802">
        <f t="shared" si="2225"/>
        <v>-0.25381703953656021</v>
      </c>
      <c r="CF2802">
        <f t="shared" si="2226"/>
        <v>-0.15071378989543877</v>
      </c>
      <c r="CG2802">
        <f t="shared" si="2227"/>
        <v>-0.10861780008030536</v>
      </c>
      <c r="CH2802">
        <f t="shared" si="2228"/>
        <v>-0.18882099759926541</v>
      </c>
      <c r="CI2802">
        <f t="shared" si="2229"/>
        <v>-0.44619487448339101</v>
      </c>
      <c r="CJ2802">
        <f t="shared" si="2230"/>
        <v>-0.16369571079412945</v>
      </c>
      <c r="CK2802">
        <f t="shared" si="2231"/>
        <v>-9.7617598250793164E-2</v>
      </c>
      <c r="CL2802">
        <f t="shared" si="2232"/>
        <v>-0.2513290785070888</v>
      </c>
      <c r="CM2802">
        <f t="shared" si="2233"/>
        <v>-0.23069011945429144</v>
      </c>
      <c r="CN2802">
        <f t="shared" si="2234"/>
        <v>-0.28694158180777513</v>
      </c>
      <c r="CO2802">
        <f t="shared" si="2235"/>
        <v>-0.13662117757178671</v>
      </c>
      <c r="CP2802">
        <f t="shared" si="2236"/>
        <v>4.4360699357760112</v>
      </c>
      <c r="CQ2802">
        <f t="shared" si="2237"/>
        <v>-0.21419160226713194</v>
      </c>
      <c r="CR2802">
        <f t="shared" si="2238"/>
        <v>-0.26837784803098957</v>
      </c>
      <c r="CS2802">
        <f t="shared" si="2239"/>
        <v>-0.12792901248503974</v>
      </c>
      <c r="CT2802">
        <f t="shared" si="2240"/>
        <v>-0.15262944947551418</v>
      </c>
      <c r="CU2802">
        <f t="shared" si="2241"/>
        <v>-9.1644382318053288E-2</v>
      </c>
      <c r="CV2802">
        <f t="shared" si="2242"/>
        <v>-0.57785152491952818</v>
      </c>
      <c r="CX2802">
        <f t="shared" si="2243"/>
        <v>-0.63215721374524314</v>
      </c>
      <c r="CY2802">
        <f t="shared" si="2244"/>
        <v>-0.77404760062831512</v>
      </c>
      <c r="CZ2802">
        <f t="shared" si="2245"/>
        <v>2.0132881889827845E-2</v>
      </c>
      <c r="DA2802" t="str">
        <f t="shared" si="2246"/>
        <v/>
      </c>
    </row>
    <row r="2803" spans="1:105" x14ac:dyDescent="0.25">
      <c r="A2803">
        <v>2810</v>
      </c>
      <c r="B2803">
        <v>9000</v>
      </c>
      <c r="C2803">
        <v>5</v>
      </c>
      <c r="D2803">
        <v>6</v>
      </c>
      <c r="E2803">
        <v>1966</v>
      </c>
      <c r="F2803">
        <v>1966</v>
      </c>
      <c r="G2803">
        <v>773</v>
      </c>
      <c r="H2803">
        <v>286</v>
      </c>
      <c r="I2803">
        <v>1059</v>
      </c>
      <c r="J2803">
        <v>1059</v>
      </c>
      <c r="K2803">
        <v>0</v>
      </c>
      <c r="L2803">
        <v>1059</v>
      </c>
      <c r="M2803">
        <v>1</v>
      </c>
      <c r="N2803">
        <v>0</v>
      </c>
      <c r="O2803">
        <v>3</v>
      </c>
      <c r="P2803">
        <v>6</v>
      </c>
      <c r="Q2803">
        <v>0</v>
      </c>
      <c r="R2803">
        <v>1</v>
      </c>
      <c r="S2803">
        <v>286</v>
      </c>
      <c r="T2803">
        <v>0</v>
      </c>
      <c r="U2803">
        <v>88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1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3</v>
      </c>
      <c r="AX2803">
        <v>142500</v>
      </c>
      <c r="BB2803">
        <f t="shared" si="2196"/>
        <v>-0.1385616896631417</v>
      </c>
      <c r="BC2803">
        <f t="shared" si="2197"/>
        <v>-0.79780217102585449</v>
      </c>
      <c r="BD2803">
        <f t="shared" si="2198"/>
        <v>0.38830869753125574</v>
      </c>
      <c r="BE2803">
        <f t="shared" si="2199"/>
        <v>-0.19727974626327516</v>
      </c>
      <c r="BF2803">
        <f t="shared" si="2200"/>
        <v>-0.9166620034959978</v>
      </c>
      <c r="BG2803">
        <f t="shared" si="2201"/>
        <v>0.75072796660758112</v>
      </c>
      <c r="BH2803">
        <f t="shared" si="2202"/>
        <v>-0.63053139614218212</v>
      </c>
      <c r="BI2803">
        <f t="shared" si="2203"/>
        <v>3.9308268992553725E-3</v>
      </c>
      <c r="BJ2803">
        <f t="shared" si="2204"/>
        <v>-0.26623109401872497</v>
      </c>
      <c r="BK2803">
        <f t="shared" si="2205"/>
        <v>-0.78942087648064874</v>
      </c>
      <c r="BL2803">
        <f t="shared" si="2206"/>
        <v>-0.90467568482675798</v>
      </c>
      <c r="BM2803">
        <f t="shared" si="2207"/>
        <v>-1.0396594366417218</v>
      </c>
      <c r="BN2803">
        <f t="shared" si="2208"/>
        <v>-0.76924933262188744</v>
      </c>
      <c r="BO2803">
        <f t="shared" si="2209"/>
        <v>0.17344343439753029</v>
      </c>
      <c r="BP2803">
        <f t="shared" si="2210"/>
        <v>-0.29793416656059907</v>
      </c>
      <c r="BQ2803">
        <f t="shared" si="2211"/>
        <v>-0.94767465068294066</v>
      </c>
      <c r="BR2803">
        <f t="shared" si="2212"/>
        <v>-1.0406114342934585</v>
      </c>
      <c r="BS2803">
        <f t="shared" si="2213"/>
        <v>-0.8992628237400323</v>
      </c>
      <c r="BT2803">
        <f t="shared" si="2214"/>
        <v>-0.74996294769766236</v>
      </c>
      <c r="BU2803">
        <f t="shared" si="2215"/>
        <v>0.63907081389447873</v>
      </c>
      <c r="BV2803">
        <f t="shared" si="2216"/>
        <v>-0.35717256959863808</v>
      </c>
      <c r="BW2803">
        <f t="shared" si="2217"/>
        <v>-0.10325810958507768</v>
      </c>
      <c r="BX2803">
        <f t="shared" si="2218"/>
        <v>-4.71798068532421E-2</v>
      </c>
      <c r="BY2803">
        <f t="shared" si="2219"/>
        <v>-0.1059703395244459</v>
      </c>
      <c r="BZ2803">
        <f t="shared" si="2220"/>
        <v>-0.19657009570666342</v>
      </c>
      <c r="CA2803">
        <f t="shared" si="2221"/>
        <v>-0.13449718289666615</v>
      </c>
      <c r="CB2803">
        <f t="shared" si="2222"/>
        <v>-0.31011394532950831</v>
      </c>
      <c r="CC2803">
        <f t="shared" si="2223"/>
        <v>-0.17748553263522798</v>
      </c>
      <c r="CD2803">
        <f t="shared" si="2224"/>
        <v>-0.25505410597689637</v>
      </c>
      <c r="CE2803">
        <f t="shared" si="2225"/>
        <v>-0.25381703953656021</v>
      </c>
      <c r="CF2803">
        <f t="shared" si="2226"/>
        <v>-0.15071378989543877</v>
      </c>
      <c r="CG2803">
        <f t="shared" si="2227"/>
        <v>-0.10861780008030536</v>
      </c>
      <c r="CH2803">
        <f t="shared" si="2228"/>
        <v>-0.18882099759926541</v>
      </c>
      <c r="CI2803">
        <f t="shared" si="2229"/>
        <v>-0.44619487448339101</v>
      </c>
      <c r="CJ2803">
        <f t="shared" si="2230"/>
        <v>-0.16369571079412945</v>
      </c>
      <c r="CK2803">
        <f t="shared" si="2231"/>
        <v>-9.7617598250793164E-2</v>
      </c>
      <c r="CL2803">
        <f t="shared" si="2232"/>
        <v>-0.2513290785070888</v>
      </c>
      <c r="CM2803">
        <f t="shared" si="2233"/>
        <v>-0.23069011945429144</v>
      </c>
      <c r="CN2803">
        <f t="shared" si="2234"/>
        <v>-0.28694158180777513</v>
      </c>
      <c r="CO2803">
        <f t="shared" si="2235"/>
        <v>-0.13662117757178671</v>
      </c>
      <c r="CP2803">
        <f t="shared" si="2236"/>
        <v>4.4360699357760112</v>
      </c>
      <c r="CQ2803">
        <f t="shared" si="2237"/>
        <v>-0.21419160226713194</v>
      </c>
      <c r="CR2803">
        <f t="shared" si="2238"/>
        <v>-0.26837784803098957</v>
      </c>
      <c r="CS2803">
        <f t="shared" si="2239"/>
        <v>-0.12792901248503974</v>
      </c>
      <c r="CT2803">
        <f t="shared" si="2240"/>
        <v>-0.15262944947551418</v>
      </c>
      <c r="CU2803">
        <f t="shared" si="2241"/>
        <v>-9.1644382318053288E-2</v>
      </c>
      <c r="CV2803">
        <f t="shared" si="2242"/>
        <v>-0.57785152491952818</v>
      </c>
      <c r="CX2803">
        <f t="shared" si="2243"/>
        <v>-0.49618616912411506</v>
      </c>
      <c r="CY2803">
        <f t="shared" si="2244"/>
        <v>-0.66918025403346437</v>
      </c>
      <c r="CZ2803">
        <f t="shared" si="2245"/>
        <v>2.9926953413623159E-2</v>
      </c>
      <c r="DA2803" t="str">
        <f t="shared" si="2246"/>
        <v/>
      </c>
    </row>
    <row r="2804" spans="1:105" x14ac:dyDescent="0.25">
      <c r="A2804">
        <v>2811</v>
      </c>
      <c r="B2804">
        <v>9535</v>
      </c>
      <c r="C2804">
        <v>5</v>
      </c>
      <c r="D2804">
        <v>5</v>
      </c>
      <c r="E2804">
        <v>1967</v>
      </c>
      <c r="F2804">
        <v>1967</v>
      </c>
      <c r="G2804">
        <v>194</v>
      </c>
      <c r="H2804">
        <v>0</v>
      </c>
      <c r="I2804">
        <v>1176</v>
      </c>
      <c r="J2804">
        <v>1458</v>
      </c>
      <c r="K2804">
        <v>0</v>
      </c>
      <c r="L2804">
        <v>1458</v>
      </c>
      <c r="M2804">
        <v>1</v>
      </c>
      <c r="N2804">
        <v>1</v>
      </c>
      <c r="O2804">
        <v>3</v>
      </c>
      <c r="P2804">
        <v>7</v>
      </c>
      <c r="Q2804">
        <v>1</v>
      </c>
      <c r="R2804">
        <v>2</v>
      </c>
      <c r="S2804">
        <v>512</v>
      </c>
      <c r="T2804">
        <v>284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1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3</v>
      </c>
      <c r="AX2804">
        <v>165000</v>
      </c>
      <c r="BB2804">
        <f t="shared" si="2196"/>
        <v>-7.9215242826758347E-2</v>
      </c>
      <c r="BC2804">
        <f t="shared" si="2197"/>
        <v>-0.79780217102585449</v>
      </c>
      <c r="BD2804">
        <f t="shared" si="2198"/>
        <v>-0.51240735344330679</v>
      </c>
      <c r="BE2804">
        <f t="shared" si="2199"/>
        <v>-0.16387081378854593</v>
      </c>
      <c r="BF2804">
        <f t="shared" si="2200"/>
        <v>-0.86821832744512306</v>
      </c>
      <c r="BG2804">
        <f t="shared" si="2201"/>
        <v>-0.57052222007506237</v>
      </c>
      <c r="BH2804">
        <f t="shared" si="2202"/>
        <v>-1.2755327229830535</v>
      </c>
      <c r="BI2804">
        <f t="shared" si="2203"/>
        <v>0.28426680555933892</v>
      </c>
      <c r="BJ2804">
        <f t="shared" si="2204"/>
        <v>0.80023759762190294</v>
      </c>
      <c r="BK2804">
        <f t="shared" si="2205"/>
        <v>-0.78942087648064874</v>
      </c>
      <c r="BL2804">
        <f t="shared" si="2206"/>
        <v>-9.0911161925610717E-2</v>
      </c>
      <c r="BM2804">
        <f t="shared" si="2207"/>
        <v>-1.0396594366417218</v>
      </c>
      <c r="BN2804">
        <f t="shared" si="2208"/>
        <v>1.2088203798343946</v>
      </c>
      <c r="BO2804">
        <f t="shared" si="2209"/>
        <v>0.17344343439753029</v>
      </c>
      <c r="BP2804">
        <f t="shared" si="2210"/>
        <v>0.33150421349700426</v>
      </c>
      <c r="BQ2804">
        <f t="shared" si="2211"/>
        <v>0.60872532306641436</v>
      </c>
      <c r="BR2804">
        <f t="shared" si="2212"/>
        <v>0.30404081389622228</v>
      </c>
      <c r="BS2804">
        <f t="shared" si="2213"/>
        <v>0.1767926312418045</v>
      </c>
      <c r="BT2804">
        <f t="shared" si="2214"/>
        <v>1.5249985342634169</v>
      </c>
      <c r="BU2804">
        <f t="shared" si="2215"/>
        <v>-0.71890322722064026</v>
      </c>
      <c r="BV2804">
        <f t="shared" si="2216"/>
        <v>-0.35717256959863808</v>
      </c>
      <c r="BW2804">
        <f t="shared" si="2217"/>
        <v>-0.10325810958507768</v>
      </c>
      <c r="BX2804">
        <f t="shared" si="2218"/>
        <v>-4.71798068532421E-2</v>
      </c>
      <c r="BY2804">
        <f t="shared" si="2219"/>
        <v>-0.1059703395244459</v>
      </c>
      <c r="BZ2804">
        <f t="shared" si="2220"/>
        <v>-0.19657009570666342</v>
      </c>
      <c r="CA2804">
        <f t="shared" si="2221"/>
        <v>-0.13449718289666615</v>
      </c>
      <c r="CB2804">
        <f t="shared" si="2222"/>
        <v>-0.31011394532950831</v>
      </c>
      <c r="CC2804">
        <f t="shared" si="2223"/>
        <v>-0.17748553263522798</v>
      </c>
      <c r="CD2804">
        <f t="shared" si="2224"/>
        <v>-0.25505410597689637</v>
      </c>
      <c r="CE2804">
        <f t="shared" si="2225"/>
        <v>-0.25381703953656021</v>
      </c>
      <c r="CF2804">
        <f t="shared" si="2226"/>
        <v>-0.15071378989543877</v>
      </c>
      <c r="CG2804">
        <f t="shared" si="2227"/>
        <v>-0.10861780008030536</v>
      </c>
      <c r="CH2804">
        <f t="shared" si="2228"/>
        <v>-0.18882099759926541</v>
      </c>
      <c r="CI2804">
        <f t="shared" si="2229"/>
        <v>-0.44619487448339101</v>
      </c>
      <c r="CJ2804">
        <f t="shared" si="2230"/>
        <v>-0.16369571079412945</v>
      </c>
      <c r="CK2804">
        <f t="shared" si="2231"/>
        <v>-9.7617598250793164E-2</v>
      </c>
      <c r="CL2804">
        <f t="shared" si="2232"/>
        <v>-0.2513290785070888</v>
      </c>
      <c r="CM2804">
        <f t="shared" si="2233"/>
        <v>-0.23069011945429144</v>
      </c>
      <c r="CN2804">
        <f t="shared" si="2234"/>
        <v>-0.28694158180777513</v>
      </c>
      <c r="CO2804">
        <f t="shared" si="2235"/>
        <v>-0.13662117757178671</v>
      </c>
      <c r="CP2804">
        <f t="shared" si="2236"/>
        <v>4.4360699357760112</v>
      </c>
      <c r="CQ2804">
        <f t="shared" si="2237"/>
        <v>-0.21419160226713194</v>
      </c>
      <c r="CR2804">
        <f t="shared" si="2238"/>
        <v>-0.26837784803098957</v>
      </c>
      <c r="CS2804">
        <f t="shared" si="2239"/>
        <v>-0.12792901248503974</v>
      </c>
      <c r="CT2804">
        <f t="shared" si="2240"/>
        <v>-0.15262944947551418</v>
      </c>
      <c r="CU2804">
        <f t="shared" si="2241"/>
        <v>-9.1644382318053288E-2</v>
      </c>
      <c r="CV2804">
        <f t="shared" si="2242"/>
        <v>-0.57785152491952818</v>
      </c>
      <c r="CX2804">
        <f t="shared" si="2243"/>
        <v>-0.20481964493598345</v>
      </c>
      <c r="CY2804">
        <f t="shared" si="2244"/>
        <v>-0.20239208617270874</v>
      </c>
      <c r="CZ2804">
        <f t="shared" si="2245"/>
        <v>5.8930415491518764E-6</v>
      </c>
      <c r="DA2804" t="str">
        <f t="shared" si="2246"/>
        <v/>
      </c>
    </row>
    <row r="2805" spans="1:105" x14ac:dyDescent="0.25">
      <c r="A2805">
        <v>2812</v>
      </c>
      <c r="B2805">
        <v>7176</v>
      </c>
      <c r="C2805">
        <v>6</v>
      </c>
      <c r="D2805">
        <v>6</v>
      </c>
      <c r="E2805">
        <v>1978</v>
      </c>
      <c r="F2805">
        <v>1978</v>
      </c>
      <c r="G2805">
        <v>794</v>
      </c>
      <c r="H2805">
        <v>166</v>
      </c>
      <c r="I2805">
        <v>960</v>
      </c>
      <c r="J2805">
        <v>1040</v>
      </c>
      <c r="K2805">
        <v>0</v>
      </c>
      <c r="L2805">
        <v>1040</v>
      </c>
      <c r="M2805">
        <v>1</v>
      </c>
      <c r="N2805">
        <v>0</v>
      </c>
      <c r="O2805">
        <v>3</v>
      </c>
      <c r="P2805">
        <v>6</v>
      </c>
      <c r="Q2805">
        <v>1</v>
      </c>
      <c r="R2805">
        <v>2</v>
      </c>
      <c r="S2805">
        <v>616</v>
      </c>
      <c r="T2805">
        <v>131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1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3</v>
      </c>
      <c r="AX2805">
        <v>160500</v>
      </c>
      <c r="BB2805">
        <f t="shared" si="2196"/>
        <v>-0.34089424859690476</v>
      </c>
      <c r="BC2805">
        <f t="shared" si="2197"/>
        <v>-7.2527470093259272E-2</v>
      </c>
      <c r="BD2805">
        <f t="shared" si="2198"/>
        <v>0.38830869753125574</v>
      </c>
      <c r="BE2805">
        <f t="shared" si="2199"/>
        <v>0.20362744343347552</v>
      </c>
      <c r="BF2805">
        <f t="shared" si="2200"/>
        <v>-0.33533789088549992</v>
      </c>
      <c r="BG2805">
        <f t="shared" si="2201"/>
        <v>0.79864895783441281</v>
      </c>
      <c r="BH2805">
        <f t="shared" si="2202"/>
        <v>-0.90116132348800237</v>
      </c>
      <c r="BI2805">
        <f t="shared" si="2203"/>
        <v>-0.23327653965927689</v>
      </c>
      <c r="BJ2805">
        <f t="shared" si="2204"/>
        <v>-0.31701531743018346</v>
      </c>
      <c r="BK2805">
        <f t="shared" si="2205"/>
        <v>-0.78942087648064874</v>
      </c>
      <c r="BL2805">
        <f t="shared" si="2206"/>
        <v>-0.94342637639347926</v>
      </c>
      <c r="BM2805">
        <f t="shared" si="2207"/>
        <v>-1.0396594366417218</v>
      </c>
      <c r="BN2805">
        <f t="shared" si="2208"/>
        <v>-0.76924933262188744</v>
      </c>
      <c r="BO2805">
        <f t="shared" si="2209"/>
        <v>0.17344343439753029</v>
      </c>
      <c r="BP2805">
        <f t="shared" si="2210"/>
        <v>-0.29793416656059907</v>
      </c>
      <c r="BQ2805">
        <f t="shared" si="2211"/>
        <v>0.60872532306641436</v>
      </c>
      <c r="BR2805">
        <f t="shared" si="2212"/>
        <v>0.30404081389622228</v>
      </c>
      <c r="BS2805">
        <f t="shared" si="2213"/>
        <v>0.67196859282636656</v>
      </c>
      <c r="BT2805">
        <f t="shared" si="2214"/>
        <v>0.29940308799565235</v>
      </c>
      <c r="BU2805">
        <f t="shared" si="2215"/>
        <v>-0.71890322722064026</v>
      </c>
      <c r="BV2805">
        <f t="shared" si="2216"/>
        <v>-0.35717256959863808</v>
      </c>
      <c r="BW2805">
        <f t="shared" si="2217"/>
        <v>-0.10325810958507768</v>
      </c>
      <c r="BX2805">
        <f t="shared" si="2218"/>
        <v>-4.71798068532421E-2</v>
      </c>
      <c r="BY2805">
        <f t="shared" si="2219"/>
        <v>-0.1059703395244459</v>
      </c>
      <c r="BZ2805">
        <f t="shared" si="2220"/>
        <v>-0.19657009570666342</v>
      </c>
      <c r="CA2805">
        <f t="shared" si="2221"/>
        <v>-0.13449718289666615</v>
      </c>
      <c r="CB2805">
        <f t="shared" si="2222"/>
        <v>-0.31011394532950831</v>
      </c>
      <c r="CC2805">
        <f t="shared" si="2223"/>
        <v>-0.17748553263522798</v>
      </c>
      <c r="CD2805">
        <f t="shared" si="2224"/>
        <v>-0.25505410597689637</v>
      </c>
      <c r="CE2805">
        <f t="shared" si="2225"/>
        <v>-0.25381703953656021</v>
      </c>
      <c r="CF2805">
        <f t="shared" si="2226"/>
        <v>-0.15071378989543877</v>
      </c>
      <c r="CG2805">
        <f t="shared" si="2227"/>
        <v>-0.10861780008030536</v>
      </c>
      <c r="CH2805">
        <f t="shared" si="2228"/>
        <v>-0.18882099759926541</v>
      </c>
      <c r="CI2805">
        <f t="shared" si="2229"/>
        <v>-0.44619487448339101</v>
      </c>
      <c r="CJ2805">
        <f t="shared" si="2230"/>
        <v>-0.16369571079412945</v>
      </c>
      <c r="CK2805">
        <f t="shared" si="2231"/>
        <v>-9.7617598250793164E-2</v>
      </c>
      <c r="CL2805">
        <f t="shared" si="2232"/>
        <v>-0.2513290785070888</v>
      </c>
      <c r="CM2805">
        <f t="shared" si="2233"/>
        <v>-0.23069011945429144</v>
      </c>
      <c r="CN2805">
        <f t="shared" si="2234"/>
        <v>-0.28694158180777513</v>
      </c>
      <c r="CO2805">
        <f t="shared" si="2235"/>
        <v>-0.13662117757178671</v>
      </c>
      <c r="CP2805">
        <f t="shared" si="2236"/>
        <v>4.4360699357760112</v>
      </c>
      <c r="CQ2805">
        <f t="shared" si="2237"/>
        <v>-0.21419160226713194</v>
      </c>
      <c r="CR2805">
        <f t="shared" si="2238"/>
        <v>-0.26837784803098957</v>
      </c>
      <c r="CS2805">
        <f t="shared" si="2239"/>
        <v>-0.12792901248503974</v>
      </c>
      <c r="CT2805">
        <f t="shared" si="2240"/>
        <v>-0.15262944947551418</v>
      </c>
      <c r="CU2805">
        <f t="shared" si="2241"/>
        <v>-9.1644382318053288E-2</v>
      </c>
      <c r="CV2805">
        <f t="shared" si="2242"/>
        <v>-0.57785152491952818</v>
      </c>
      <c r="CX2805">
        <f t="shared" si="2243"/>
        <v>-0.26309294977360975</v>
      </c>
      <c r="CY2805">
        <f t="shared" si="2244"/>
        <v>-0.27787537238607785</v>
      </c>
      <c r="CZ2805">
        <f t="shared" si="2245"/>
        <v>2.1852001829360802E-4</v>
      </c>
      <c r="DA2805" t="str">
        <f t="shared" si="2246"/>
        <v/>
      </c>
    </row>
    <row r="2806" spans="1:105" x14ac:dyDescent="0.25">
      <c r="A2806">
        <v>2813</v>
      </c>
      <c r="B2806">
        <v>9662</v>
      </c>
      <c r="C2806">
        <v>5</v>
      </c>
      <c r="D2806">
        <v>4</v>
      </c>
      <c r="E2806">
        <v>1977</v>
      </c>
      <c r="F2806">
        <v>1977</v>
      </c>
      <c r="G2806">
        <v>0</v>
      </c>
      <c r="H2806">
        <v>1967</v>
      </c>
      <c r="I2806">
        <v>1967</v>
      </c>
      <c r="J2806">
        <v>1967</v>
      </c>
      <c r="K2806">
        <v>0</v>
      </c>
      <c r="L2806">
        <v>1967</v>
      </c>
      <c r="M2806">
        <v>2</v>
      </c>
      <c r="N2806">
        <v>0</v>
      </c>
      <c r="O2806">
        <v>6</v>
      </c>
      <c r="P2806">
        <v>10</v>
      </c>
      <c r="Q2806">
        <v>0</v>
      </c>
      <c r="R2806">
        <v>2</v>
      </c>
      <c r="S2806">
        <v>580</v>
      </c>
      <c r="T2806">
        <v>17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1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4</v>
      </c>
      <c r="AX2806">
        <v>156500</v>
      </c>
      <c r="BB2806">
        <f t="shared" si="2196"/>
        <v>-6.5127394699243044E-2</v>
      </c>
      <c r="BC2806">
        <f t="shared" si="2197"/>
        <v>-0.79780217102585449</v>
      </c>
      <c r="BD2806">
        <f t="shared" si="2198"/>
        <v>-1.4131234044178693</v>
      </c>
      <c r="BE2806">
        <f t="shared" si="2199"/>
        <v>0.17021851095874629</v>
      </c>
      <c r="BF2806">
        <f t="shared" si="2200"/>
        <v>-0.38378156693637477</v>
      </c>
      <c r="BG2806">
        <f t="shared" si="2201"/>
        <v>-1.0132209009324593</v>
      </c>
      <c r="BH2806">
        <f t="shared" si="2202"/>
        <v>3.1605428360938492</v>
      </c>
      <c r="BI2806">
        <f t="shared" si="2203"/>
        <v>2.179529704021955</v>
      </c>
      <c r="BJ2806">
        <f t="shared" si="2204"/>
        <v>2.1607202142762376</v>
      </c>
      <c r="BK2806">
        <f t="shared" si="2205"/>
        <v>-0.78942087648064874</v>
      </c>
      <c r="BL2806">
        <f t="shared" si="2206"/>
        <v>0.94719947004602822</v>
      </c>
      <c r="BM2806">
        <f t="shared" si="2207"/>
        <v>0.78965335510324319</v>
      </c>
      <c r="BN2806">
        <f t="shared" si="2208"/>
        <v>-0.76924933262188744</v>
      </c>
      <c r="BO2806">
        <f t="shared" si="2209"/>
        <v>3.8753981606689223</v>
      </c>
      <c r="BP2806">
        <f t="shared" si="2210"/>
        <v>2.2198193536698141</v>
      </c>
      <c r="BQ2806">
        <f t="shared" si="2211"/>
        <v>-0.94767465068294066</v>
      </c>
      <c r="BR2806">
        <f t="shared" si="2212"/>
        <v>0.30404081389622228</v>
      </c>
      <c r="BS2806">
        <f t="shared" si="2213"/>
        <v>0.50056152920094121</v>
      </c>
      <c r="BT2806">
        <f t="shared" si="2214"/>
        <v>0.61180977037763151</v>
      </c>
      <c r="BU2806">
        <f t="shared" si="2215"/>
        <v>-0.71890322722064026</v>
      </c>
      <c r="BV2806">
        <f t="shared" si="2216"/>
        <v>-0.35717256959863808</v>
      </c>
      <c r="BW2806">
        <f t="shared" si="2217"/>
        <v>-0.10325810958507768</v>
      </c>
      <c r="BX2806">
        <f t="shared" si="2218"/>
        <v>-4.71798068532421E-2</v>
      </c>
      <c r="BY2806">
        <f t="shared" si="2219"/>
        <v>-0.1059703395244459</v>
      </c>
      <c r="BZ2806">
        <f t="shared" si="2220"/>
        <v>-0.19657009570666342</v>
      </c>
      <c r="CA2806">
        <f t="shared" si="2221"/>
        <v>-0.13449718289666615</v>
      </c>
      <c r="CB2806">
        <f t="shared" si="2222"/>
        <v>-0.31011394532950831</v>
      </c>
      <c r="CC2806">
        <f t="shared" si="2223"/>
        <v>-0.17748553263522798</v>
      </c>
      <c r="CD2806">
        <f t="shared" si="2224"/>
        <v>-0.25505410597689637</v>
      </c>
      <c r="CE2806">
        <f t="shared" si="2225"/>
        <v>-0.25381703953656021</v>
      </c>
      <c r="CF2806">
        <f t="shared" si="2226"/>
        <v>-0.15071378989543877</v>
      </c>
      <c r="CG2806">
        <f t="shared" si="2227"/>
        <v>-0.10861780008030536</v>
      </c>
      <c r="CH2806">
        <f t="shared" si="2228"/>
        <v>-0.18882099759926541</v>
      </c>
      <c r="CI2806">
        <f t="shared" si="2229"/>
        <v>-0.44619487448339101</v>
      </c>
      <c r="CJ2806">
        <f t="shared" si="2230"/>
        <v>-0.16369571079412945</v>
      </c>
      <c r="CK2806">
        <f t="shared" si="2231"/>
        <v>-9.7617598250793164E-2</v>
      </c>
      <c r="CL2806">
        <f t="shared" si="2232"/>
        <v>-0.2513290785070888</v>
      </c>
      <c r="CM2806">
        <f t="shared" si="2233"/>
        <v>-0.23069011945429144</v>
      </c>
      <c r="CN2806">
        <f t="shared" si="2234"/>
        <v>-0.28694158180777513</v>
      </c>
      <c r="CO2806">
        <f t="shared" si="2235"/>
        <v>-0.13662117757178671</v>
      </c>
      <c r="CP2806">
        <f t="shared" si="2236"/>
        <v>4.4360699357760112</v>
      </c>
      <c r="CQ2806">
        <f t="shared" si="2237"/>
        <v>-0.21419160226713194</v>
      </c>
      <c r="CR2806">
        <f t="shared" si="2238"/>
        <v>-0.26837784803098957</v>
      </c>
      <c r="CS2806">
        <f t="shared" si="2239"/>
        <v>-0.12792901248503974</v>
      </c>
      <c r="CT2806">
        <f t="shared" si="2240"/>
        <v>-0.15262944947551418</v>
      </c>
      <c r="CU2806">
        <f t="shared" si="2241"/>
        <v>-9.1644382318053288E-2</v>
      </c>
      <c r="CV2806">
        <f t="shared" si="2242"/>
        <v>0.58430796653874073</v>
      </c>
      <c r="CX2806">
        <f t="shared" si="2243"/>
        <v>-0.31489144296261096</v>
      </c>
      <c r="CY2806">
        <f t="shared" si="2244"/>
        <v>0.22156058181100546</v>
      </c>
      <c r="CZ2806">
        <f t="shared" si="2245"/>
        <v>0.28778077488371279</v>
      </c>
      <c r="DA2806" t="str">
        <f t="shared" si="2246"/>
        <v/>
      </c>
    </row>
    <row r="2807" spans="1:105" x14ac:dyDescent="0.25">
      <c r="A2807">
        <v>2814</v>
      </c>
      <c r="B2807">
        <v>8235</v>
      </c>
      <c r="C2807">
        <v>5</v>
      </c>
      <c r="D2807">
        <v>4</v>
      </c>
      <c r="E2807">
        <v>1977</v>
      </c>
      <c r="F2807">
        <v>1977</v>
      </c>
      <c r="G2807">
        <v>483</v>
      </c>
      <c r="H2807">
        <v>1466</v>
      </c>
      <c r="I2807">
        <v>1949</v>
      </c>
      <c r="J2807">
        <v>1949</v>
      </c>
      <c r="K2807">
        <v>0</v>
      </c>
      <c r="L2807">
        <v>1949</v>
      </c>
      <c r="M2807">
        <v>2</v>
      </c>
      <c r="N2807">
        <v>0</v>
      </c>
      <c r="O2807">
        <v>6</v>
      </c>
      <c r="P2807">
        <v>10</v>
      </c>
      <c r="Q2807">
        <v>0</v>
      </c>
      <c r="R2807">
        <v>2</v>
      </c>
      <c r="S2807">
        <v>586</v>
      </c>
      <c r="T2807">
        <v>32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1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3</v>
      </c>
      <c r="AX2807">
        <v>157000</v>
      </c>
      <c r="BB2807">
        <f t="shared" si="2196"/>
        <v>-0.22342156224226931</v>
      </c>
      <c r="BC2807">
        <f t="shared" si="2197"/>
        <v>-0.79780217102585449</v>
      </c>
      <c r="BD2807">
        <f t="shared" si="2198"/>
        <v>-1.4131234044178693</v>
      </c>
      <c r="BE2807">
        <f t="shared" si="2199"/>
        <v>0.17021851095874629</v>
      </c>
      <c r="BF2807">
        <f t="shared" si="2200"/>
        <v>-0.38378156693637477</v>
      </c>
      <c r="BG2807">
        <f t="shared" si="2201"/>
        <v>8.8961897284668176E-2</v>
      </c>
      <c r="BH2807">
        <f t="shared" si="2202"/>
        <v>2.03066288942505</v>
      </c>
      <c r="BI2807">
        <f t="shared" si="2203"/>
        <v>2.1364010919204039</v>
      </c>
      <c r="BJ2807">
        <f t="shared" si="2204"/>
        <v>2.1126088447285403</v>
      </c>
      <c r="BK2807">
        <f t="shared" si="2205"/>
        <v>-0.78942087648064874</v>
      </c>
      <c r="BL2807">
        <f t="shared" si="2206"/>
        <v>0.910488288561766</v>
      </c>
      <c r="BM2807">
        <f t="shared" si="2207"/>
        <v>0.78965335510324319</v>
      </c>
      <c r="BN2807">
        <f t="shared" si="2208"/>
        <v>-0.76924933262188744</v>
      </c>
      <c r="BO2807">
        <f t="shared" si="2209"/>
        <v>3.8753981606689223</v>
      </c>
      <c r="BP2807">
        <f t="shared" si="2210"/>
        <v>2.2198193536698141</v>
      </c>
      <c r="BQ2807">
        <f t="shared" si="2211"/>
        <v>-0.94767465068294066</v>
      </c>
      <c r="BR2807">
        <f t="shared" si="2212"/>
        <v>0.30404081389622228</v>
      </c>
      <c r="BS2807">
        <f t="shared" si="2213"/>
        <v>0.52912937313851216</v>
      </c>
      <c r="BT2807">
        <f t="shared" si="2214"/>
        <v>-0.49362925958937176</v>
      </c>
      <c r="BU2807">
        <f t="shared" si="2215"/>
        <v>-0.71890322722064026</v>
      </c>
      <c r="BV2807">
        <f t="shared" si="2216"/>
        <v>-0.35717256959863808</v>
      </c>
      <c r="BW2807">
        <f t="shared" si="2217"/>
        <v>-0.10325810958507768</v>
      </c>
      <c r="BX2807">
        <f t="shared" si="2218"/>
        <v>-4.71798068532421E-2</v>
      </c>
      <c r="BY2807">
        <f t="shared" si="2219"/>
        <v>-0.1059703395244459</v>
      </c>
      <c r="BZ2807">
        <f t="shared" si="2220"/>
        <v>-0.19657009570666342</v>
      </c>
      <c r="CA2807">
        <f t="shared" si="2221"/>
        <v>-0.13449718289666615</v>
      </c>
      <c r="CB2807">
        <f t="shared" si="2222"/>
        <v>-0.31011394532950831</v>
      </c>
      <c r="CC2807">
        <f t="shared" si="2223"/>
        <v>-0.17748553263522798</v>
      </c>
      <c r="CD2807">
        <f t="shared" si="2224"/>
        <v>-0.25505410597689637</v>
      </c>
      <c r="CE2807">
        <f t="shared" si="2225"/>
        <v>-0.25381703953656021</v>
      </c>
      <c r="CF2807">
        <f t="shared" si="2226"/>
        <v>-0.15071378989543877</v>
      </c>
      <c r="CG2807">
        <f t="shared" si="2227"/>
        <v>-0.10861780008030536</v>
      </c>
      <c r="CH2807">
        <f t="shared" si="2228"/>
        <v>-0.18882099759926541</v>
      </c>
      <c r="CI2807">
        <f t="shared" si="2229"/>
        <v>-0.44619487448339101</v>
      </c>
      <c r="CJ2807">
        <f t="shared" si="2230"/>
        <v>-0.16369571079412945</v>
      </c>
      <c r="CK2807">
        <f t="shared" si="2231"/>
        <v>-9.7617598250793164E-2</v>
      </c>
      <c r="CL2807">
        <f t="shared" si="2232"/>
        <v>-0.2513290785070888</v>
      </c>
      <c r="CM2807">
        <f t="shared" si="2233"/>
        <v>-0.23069011945429144</v>
      </c>
      <c r="CN2807">
        <f t="shared" si="2234"/>
        <v>-0.28694158180777513</v>
      </c>
      <c r="CO2807">
        <f t="shared" si="2235"/>
        <v>-0.13662117757178671</v>
      </c>
      <c r="CP2807">
        <f t="shared" si="2236"/>
        <v>4.4360699357760112</v>
      </c>
      <c r="CQ2807">
        <f t="shared" si="2237"/>
        <v>-0.21419160226713194</v>
      </c>
      <c r="CR2807">
        <f t="shared" si="2238"/>
        <v>-0.26837784803098957</v>
      </c>
      <c r="CS2807">
        <f t="shared" si="2239"/>
        <v>-0.12792901248503974</v>
      </c>
      <c r="CT2807">
        <f t="shared" si="2240"/>
        <v>-0.15262944947551418</v>
      </c>
      <c r="CU2807">
        <f t="shared" si="2241"/>
        <v>-9.1644382318053288E-2</v>
      </c>
      <c r="CV2807">
        <f t="shared" si="2242"/>
        <v>-0.57785152491952818</v>
      </c>
      <c r="CX2807">
        <f t="shared" si="2243"/>
        <v>-0.30841663131398578</v>
      </c>
      <c r="CY2807">
        <f t="shared" si="2244"/>
        <v>0.19589011615594534</v>
      </c>
      <c r="CZ2807">
        <f t="shared" si="2245"/>
        <v>0.25432529554370087</v>
      </c>
      <c r="DA2807" t="str">
        <f t="shared" si="2246"/>
        <v/>
      </c>
    </row>
    <row r="2808" spans="1:105" x14ac:dyDescent="0.25">
      <c r="A2808">
        <v>2815</v>
      </c>
      <c r="B2808">
        <v>17529</v>
      </c>
      <c r="C2808">
        <v>5</v>
      </c>
      <c r="D2808">
        <v>5</v>
      </c>
      <c r="E2808">
        <v>1924</v>
      </c>
      <c r="F2808">
        <v>1950</v>
      </c>
      <c r="G2808">
        <v>0</v>
      </c>
      <c r="H2808">
        <v>872</v>
      </c>
      <c r="I2808">
        <v>872</v>
      </c>
      <c r="J2808">
        <v>872</v>
      </c>
      <c r="K2808">
        <v>0</v>
      </c>
      <c r="L2808">
        <v>872</v>
      </c>
      <c r="M2808">
        <v>1</v>
      </c>
      <c r="N2808">
        <v>0</v>
      </c>
      <c r="O2808">
        <v>2</v>
      </c>
      <c r="P2808">
        <v>5</v>
      </c>
      <c r="Q2808">
        <v>1</v>
      </c>
      <c r="R2808">
        <v>1</v>
      </c>
      <c r="S2808">
        <v>322</v>
      </c>
      <c r="T2808">
        <v>0</v>
      </c>
      <c r="U2808">
        <v>0</v>
      </c>
      <c r="V2808">
        <v>116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1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3</v>
      </c>
      <c r="AX2808">
        <v>105000</v>
      </c>
      <c r="BB2808">
        <f t="shared" si="2196"/>
        <v>0.80754269364062214</v>
      </c>
      <c r="BC2808">
        <f t="shared" si="2197"/>
        <v>-0.79780217102585449</v>
      </c>
      <c r="BD2808">
        <f t="shared" si="2198"/>
        <v>-0.51240735344330679</v>
      </c>
      <c r="BE2808">
        <f t="shared" si="2199"/>
        <v>-1.6004549102019026</v>
      </c>
      <c r="BF2808">
        <f t="shared" si="2200"/>
        <v>-1.691760820309995</v>
      </c>
      <c r="BG2808">
        <f t="shared" si="2201"/>
        <v>-1.0132209009324593</v>
      </c>
      <c r="BH2808">
        <f t="shared" si="2202"/>
        <v>0.69104474906323987</v>
      </c>
      <c r="BI2808">
        <f t="shared" si="2203"/>
        <v>-0.44412753215575002</v>
      </c>
      <c r="BJ2808">
        <f t="shared" si="2204"/>
        <v>-0.76605476654202675</v>
      </c>
      <c r="BK2808">
        <f t="shared" si="2205"/>
        <v>-0.78942087648064874</v>
      </c>
      <c r="BL2808">
        <f t="shared" si="2206"/>
        <v>-1.286064070246594</v>
      </c>
      <c r="BM2808">
        <f t="shared" si="2207"/>
        <v>-1.0396594366417218</v>
      </c>
      <c r="BN2808">
        <f t="shared" si="2208"/>
        <v>-0.76924933262188744</v>
      </c>
      <c r="BO2808">
        <f t="shared" si="2209"/>
        <v>-1.0605414743596004</v>
      </c>
      <c r="BP2808">
        <f t="shared" si="2210"/>
        <v>-0.92737254661820245</v>
      </c>
      <c r="BQ2808">
        <f t="shared" si="2211"/>
        <v>0.60872532306641436</v>
      </c>
      <c r="BR2808">
        <f t="shared" si="2212"/>
        <v>-1.0406114342934585</v>
      </c>
      <c r="BS2808">
        <f t="shared" si="2213"/>
        <v>-0.72785576011460695</v>
      </c>
      <c r="BT2808">
        <f t="shared" si="2214"/>
        <v>-0.74996294769766236</v>
      </c>
      <c r="BU2808">
        <f t="shared" si="2215"/>
        <v>-0.71890322722064026</v>
      </c>
      <c r="BV2808">
        <f t="shared" si="2216"/>
        <v>1.5264339399408167</v>
      </c>
      <c r="BW2808">
        <f t="shared" si="2217"/>
        <v>-0.10325810958507768</v>
      </c>
      <c r="BX2808">
        <f t="shared" si="2218"/>
        <v>-4.71798068532421E-2</v>
      </c>
      <c r="BY2808">
        <f t="shared" si="2219"/>
        <v>-0.1059703395244459</v>
      </c>
      <c r="BZ2808">
        <f t="shared" si="2220"/>
        <v>-0.19657009570666342</v>
      </c>
      <c r="CA2808">
        <f t="shared" si="2221"/>
        <v>-0.13449718289666615</v>
      </c>
      <c r="CB2808">
        <f t="shared" si="2222"/>
        <v>-0.31011394532950831</v>
      </c>
      <c r="CC2808">
        <f t="shared" si="2223"/>
        <v>-0.17748553263522798</v>
      </c>
      <c r="CD2808">
        <f t="shared" si="2224"/>
        <v>-0.25505410597689637</v>
      </c>
      <c r="CE2808">
        <f t="shared" si="2225"/>
        <v>-0.25381703953656021</v>
      </c>
      <c r="CF2808">
        <f t="shared" si="2226"/>
        <v>-0.15071378989543877</v>
      </c>
      <c r="CG2808">
        <f t="shared" si="2227"/>
        <v>-0.10861780008030536</v>
      </c>
      <c r="CH2808">
        <f t="shared" si="2228"/>
        <v>-0.18882099759926541</v>
      </c>
      <c r="CI2808">
        <f t="shared" si="2229"/>
        <v>-0.44619487448339101</v>
      </c>
      <c r="CJ2808">
        <f t="shared" si="2230"/>
        <v>-0.16369571079412945</v>
      </c>
      <c r="CK2808">
        <f t="shared" si="2231"/>
        <v>-9.7617598250793164E-2</v>
      </c>
      <c r="CL2808">
        <f t="shared" si="2232"/>
        <v>-0.2513290785070888</v>
      </c>
      <c r="CM2808">
        <f t="shared" si="2233"/>
        <v>-0.23069011945429144</v>
      </c>
      <c r="CN2808">
        <f t="shared" si="2234"/>
        <v>-0.28694158180777513</v>
      </c>
      <c r="CO2808">
        <f t="shared" si="2235"/>
        <v>-0.13662117757178671</v>
      </c>
      <c r="CP2808">
        <f t="shared" si="2236"/>
        <v>4.4360699357760112</v>
      </c>
      <c r="CQ2808">
        <f t="shared" si="2237"/>
        <v>-0.21419160226713194</v>
      </c>
      <c r="CR2808">
        <f t="shared" si="2238"/>
        <v>-0.26837784803098957</v>
      </c>
      <c r="CS2808">
        <f t="shared" si="2239"/>
        <v>-0.12792901248503974</v>
      </c>
      <c r="CT2808">
        <f t="shared" si="2240"/>
        <v>-0.15262944947551418</v>
      </c>
      <c r="CU2808">
        <f t="shared" si="2241"/>
        <v>-9.1644382318053288E-2</v>
      </c>
      <c r="CV2808">
        <f t="shared" si="2242"/>
        <v>-0.57785152491952818</v>
      </c>
      <c r="CX2808">
        <f t="shared" si="2243"/>
        <v>-0.98179704277100099</v>
      </c>
      <c r="CY2808">
        <f t="shared" si="2244"/>
        <v>-1.0672402455783243</v>
      </c>
      <c r="CZ2808">
        <f t="shared" si="2245"/>
        <v>7.3005409059733826E-3</v>
      </c>
      <c r="DA2808" t="str">
        <f t="shared" si="2246"/>
        <v/>
      </c>
    </row>
    <row r="2809" spans="1:105" x14ac:dyDescent="0.25">
      <c r="A2809">
        <v>2816</v>
      </c>
      <c r="B2809">
        <v>20355</v>
      </c>
      <c r="C2809">
        <v>7</v>
      </c>
      <c r="D2809">
        <v>6</v>
      </c>
      <c r="E2809">
        <v>1967</v>
      </c>
      <c r="F2809">
        <v>1967</v>
      </c>
      <c r="G2809">
        <v>810</v>
      </c>
      <c r="H2809">
        <v>229</v>
      </c>
      <c r="I2809">
        <v>1865</v>
      </c>
      <c r="J2809">
        <v>1830</v>
      </c>
      <c r="K2809">
        <v>0</v>
      </c>
      <c r="L2809">
        <v>1830</v>
      </c>
      <c r="M2809">
        <v>1</v>
      </c>
      <c r="N2809">
        <v>0</v>
      </c>
      <c r="O2809">
        <v>2</v>
      </c>
      <c r="P2809">
        <v>6</v>
      </c>
      <c r="Q2809">
        <v>2</v>
      </c>
      <c r="R2809">
        <v>2</v>
      </c>
      <c r="S2809">
        <v>521</v>
      </c>
      <c r="T2809">
        <v>0</v>
      </c>
      <c r="U2809">
        <v>115</v>
      </c>
      <c r="V2809">
        <v>168</v>
      </c>
      <c r="W2809">
        <v>0</v>
      </c>
      <c r="X2809">
        <v>0</v>
      </c>
      <c r="Y2809">
        <v>0</v>
      </c>
      <c r="Z2809">
        <v>0</v>
      </c>
      <c r="AA2809">
        <v>1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4</v>
      </c>
      <c r="AX2809">
        <v>278000</v>
      </c>
      <c r="BB2809">
        <f t="shared" si="2196"/>
        <v>1.1210250464623406</v>
      </c>
      <c r="BC2809">
        <f t="shared" si="2197"/>
        <v>0.65274723083933595</v>
      </c>
      <c r="BD2809">
        <f t="shared" si="2198"/>
        <v>0.38830869753125574</v>
      </c>
      <c r="BE2809">
        <f t="shared" si="2199"/>
        <v>-0.16387081378854593</v>
      </c>
      <c r="BF2809">
        <f t="shared" si="2200"/>
        <v>-0.86821832744512306</v>
      </c>
      <c r="BG2809">
        <f t="shared" si="2201"/>
        <v>0.8351601892453322</v>
      </c>
      <c r="BH2809">
        <f t="shared" si="2202"/>
        <v>-0.75908061163144669</v>
      </c>
      <c r="BI2809">
        <f t="shared" si="2203"/>
        <v>1.9351342354464978</v>
      </c>
      <c r="BJ2809">
        <f t="shared" si="2204"/>
        <v>1.7945392349409846</v>
      </c>
      <c r="BK2809">
        <f t="shared" si="2205"/>
        <v>-0.78942087648064874</v>
      </c>
      <c r="BL2809">
        <f t="shared" si="2206"/>
        <v>0.6677865887491431</v>
      </c>
      <c r="BM2809">
        <f t="shared" si="2207"/>
        <v>-1.0396594366417218</v>
      </c>
      <c r="BN2809">
        <f t="shared" si="2208"/>
        <v>-0.76924933262188744</v>
      </c>
      <c r="BO2809">
        <f t="shared" si="2209"/>
        <v>-1.0605414743596004</v>
      </c>
      <c r="BP2809">
        <f t="shared" si="2210"/>
        <v>-0.29793416656059907</v>
      </c>
      <c r="BQ2809">
        <f t="shared" si="2211"/>
        <v>2.165125296815769</v>
      </c>
      <c r="BR2809">
        <f t="shared" si="2212"/>
        <v>0.30404081389622228</v>
      </c>
      <c r="BS2809">
        <f t="shared" si="2213"/>
        <v>0.21964439714816084</v>
      </c>
      <c r="BT2809">
        <f t="shared" si="2214"/>
        <v>-0.74996294769766236</v>
      </c>
      <c r="BU2809">
        <f t="shared" si="2215"/>
        <v>1.0557219401457083</v>
      </c>
      <c r="BV2809">
        <f t="shared" si="2216"/>
        <v>2.3708092718033305</v>
      </c>
      <c r="BW2809">
        <f t="shared" si="2217"/>
        <v>-0.10325810958507768</v>
      </c>
      <c r="BX2809">
        <f t="shared" si="2218"/>
        <v>-4.71798068532421E-2</v>
      </c>
      <c r="BY2809">
        <f t="shared" si="2219"/>
        <v>-0.1059703395244459</v>
      </c>
      <c r="BZ2809">
        <f t="shared" si="2220"/>
        <v>-0.19657009570666342</v>
      </c>
      <c r="CA2809">
        <f t="shared" si="2221"/>
        <v>7.4309693550408049</v>
      </c>
      <c r="CB2809">
        <f t="shared" si="2222"/>
        <v>-0.31011394532950831</v>
      </c>
      <c r="CC2809">
        <f t="shared" si="2223"/>
        <v>-0.17748553263522798</v>
      </c>
      <c r="CD2809">
        <f t="shared" si="2224"/>
        <v>-0.25505410597689637</v>
      </c>
      <c r="CE2809">
        <f t="shared" si="2225"/>
        <v>-0.25381703953656021</v>
      </c>
      <c r="CF2809">
        <f t="shared" si="2226"/>
        <v>-0.15071378989543877</v>
      </c>
      <c r="CG2809">
        <f t="shared" si="2227"/>
        <v>-0.10861780008030536</v>
      </c>
      <c r="CH2809">
        <f t="shared" si="2228"/>
        <v>-0.18882099759926541</v>
      </c>
      <c r="CI2809">
        <f t="shared" si="2229"/>
        <v>-0.44619487448339101</v>
      </c>
      <c r="CJ2809">
        <f t="shared" si="2230"/>
        <v>-0.16369571079412945</v>
      </c>
      <c r="CK2809">
        <f t="shared" si="2231"/>
        <v>-9.7617598250793164E-2</v>
      </c>
      <c r="CL2809">
        <f t="shared" si="2232"/>
        <v>-0.2513290785070888</v>
      </c>
      <c r="CM2809">
        <f t="shared" si="2233"/>
        <v>-0.23069011945429144</v>
      </c>
      <c r="CN2809">
        <f t="shared" si="2234"/>
        <v>-0.28694158180777513</v>
      </c>
      <c r="CO2809">
        <f t="shared" si="2235"/>
        <v>-0.13662117757178671</v>
      </c>
      <c r="CP2809">
        <f t="shared" si="2236"/>
        <v>-0.22529952388354521</v>
      </c>
      <c r="CQ2809">
        <f t="shared" si="2237"/>
        <v>-0.21419160226713194</v>
      </c>
      <c r="CR2809">
        <f t="shared" si="2238"/>
        <v>-0.26837784803098957</v>
      </c>
      <c r="CS2809">
        <f t="shared" si="2239"/>
        <v>-0.12792901248503974</v>
      </c>
      <c r="CT2809">
        <f t="shared" si="2240"/>
        <v>-0.15262944947551418</v>
      </c>
      <c r="CU2809">
        <f t="shared" si="2241"/>
        <v>-9.1644382318053288E-2</v>
      </c>
      <c r="CV2809">
        <f t="shared" si="2242"/>
        <v>0.58430796653874073</v>
      </c>
      <c r="CX2809">
        <f t="shared" si="2243"/>
        <v>1.2584877876532996</v>
      </c>
      <c r="CY2809">
        <f t="shared" si="2244"/>
        <v>0.75103347634160167</v>
      </c>
      <c r="CZ2809">
        <f t="shared" si="2245"/>
        <v>0.25750987806882963</v>
      </c>
      <c r="DA2809" t="str">
        <f t="shared" si="2246"/>
        <v/>
      </c>
    </row>
    <row r="2810" spans="1:105" x14ac:dyDescent="0.25">
      <c r="A2810">
        <v>2817</v>
      </c>
      <c r="B2810">
        <v>13050</v>
      </c>
      <c r="C2810">
        <v>5</v>
      </c>
      <c r="D2810">
        <v>6</v>
      </c>
      <c r="E2810">
        <v>1963</v>
      </c>
      <c r="F2810">
        <v>1963</v>
      </c>
      <c r="G2810">
        <v>104</v>
      </c>
      <c r="H2810">
        <v>46</v>
      </c>
      <c r="I2810">
        <v>1000</v>
      </c>
      <c r="J2810">
        <v>1000</v>
      </c>
      <c r="K2810">
        <v>0</v>
      </c>
      <c r="L2810">
        <v>1000</v>
      </c>
      <c r="M2810">
        <v>1</v>
      </c>
      <c r="N2810">
        <v>0</v>
      </c>
      <c r="O2810">
        <v>1</v>
      </c>
      <c r="P2810">
        <v>4</v>
      </c>
      <c r="Q2810">
        <v>2</v>
      </c>
      <c r="R2810">
        <v>2</v>
      </c>
      <c r="S2810">
        <v>575</v>
      </c>
      <c r="T2810">
        <v>238</v>
      </c>
      <c r="U2810">
        <v>0</v>
      </c>
      <c r="V2810">
        <v>148</v>
      </c>
      <c r="W2810">
        <v>0</v>
      </c>
      <c r="X2810">
        <v>0</v>
      </c>
      <c r="Y2810">
        <v>0</v>
      </c>
      <c r="Z2810">
        <v>0</v>
      </c>
      <c r="AA2810">
        <v>1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4</v>
      </c>
      <c r="AX2810">
        <v>164000</v>
      </c>
      <c r="BB2810">
        <f t="shared" si="2196"/>
        <v>0.31069645928518091</v>
      </c>
      <c r="BC2810">
        <f t="shared" si="2197"/>
        <v>-0.79780217102585449</v>
      </c>
      <c r="BD2810">
        <f t="shared" si="2198"/>
        <v>0.38830869753125574</v>
      </c>
      <c r="BE2810">
        <f t="shared" si="2199"/>
        <v>-0.29750654368746282</v>
      </c>
      <c r="BF2810">
        <f t="shared" si="2200"/>
        <v>-1.0619930316486224</v>
      </c>
      <c r="BG2810">
        <f t="shared" si="2201"/>
        <v>-0.77589789676148369</v>
      </c>
      <c r="BH2810">
        <f t="shared" si="2202"/>
        <v>-1.1717912508338226</v>
      </c>
      <c r="BI2810">
        <f t="shared" si="2203"/>
        <v>-0.13743517943360728</v>
      </c>
      <c r="BJ2810">
        <f t="shared" si="2204"/>
        <v>-0.42392947198062231</v>
      </c>
      <c r="BK2810">
        <f t="shared" si="2205"/>
        <v>-0.78942087648064874</v>
      </c>
      <c r="BL2810">
        <f t="shared" si="2206"/>
        <v>-1.0250067796918398</v>
      </c>
      <c r="BM2810">
        <f t="shared" si="2207"/>
        <v>-1.0396594366417218</v>
      </c>
      <c r="BN2810">
        <f t="shared" si="2208"/>
        <v>-0.76924933262188744</v>
      </c>
      <c r="BO2810">
        <f t="shared" si="2209"/>
        <v>-2.2945263831167311</v>
      </c>
      <c r="BP2810">
        <f t="shared" si="2210"/>
        <v>-1.5568109266758057</v>
      </c>
      <c r="BQ2810">
        <f t="shared" si="2211"/>
        <v>2.165125296815769</v>
      </c>
      <c r="BR2810">
        <f t="shared" si="2212"/>
        <v>0.30404081389622228</v>
      </c>
      <c r="BS2810">
        <f t="shared" si="2213"/>
        <v>0.47675499258629883</v>
      </c>
      <c r="BT2810">
        <f t="shared" si="2214"/>
        <v>1.156518857607749</v>
      </c>
      <c r="BU2810">
        <f t="shared" si="2215"/>
        <v>-0.71890322722064026</v>
      </c>
      <c r="BV2810">
        <f t="shared" si="2216"/>
        <v>2.0460495287792866</v>
      </c>
      <c r="BW2810">
        <f t="shared" si="2217"/>
        <v>-0.10325810958507768</v>
      </c>
      <c r="BX2810">
        <f t="shared" si="2218"/>
        <v>-4.71798068532421E-2</v>
      </c>
      <c r="BY2810">
        <f t="shared" si="2219"/>
        <v>-0.1059703395244459</v>
      </c>
      <c r="BZ2810">
        <f t="shared" si="2220"/>
        <v>-0.19657009570666342</v>
      </c>
      <c r="CA2810">
        <f t="shared" si="2221"/>
        <v>7.4309693550408049</v>
      </c>
      <c r="CB2810">
        <f t="shared" si="2222"/>
        <v>-0.31011394532950831</v>
      </c>
      <c r="CC2810">
        <f t="shared" si="2223"/>
        <v>-0.17748553263522798</v>
      </c>
      <c r="CD2810">
        <f t="shared" si="2224"/>
        <v>-0.25505410597689637</v>
      </c>
      <c r="CE2810">
        <f t="shared" si="2225"/>
        <v>-0.25381703953656021</v>
      </c>
      <c r="CF2810">
        <f t="shared" si="2226"/>
        <v>-0.15071378989543877</v>
      </c>
      <c r="CG2810">
        <f t="shared" si="2227"/>
        <v>-0.10861780008030536</v>
      </c>
      <c r="CH2810">
        <f t="shared" si="2228"/>
        <v>-0.18882099759926541</v>
      </c>
      <c r="CI2810">
        <f t="shared" si="2229"/>
        <v>-0.44619487448339101</v>
      </c>
      <c r="CJ2810">
        <f t="shared" si="2230"/>
        <v>-0.16369571079412945</v>
      </c>
      <c r="CK2810">
        <f t="shared" si="2231"/>
        <v>-9.7617598250793164E-2</v>
      </c>
      <c r="CL2810">
        <f t="shared" si="2232"/>
        <v>-0.2513290785070888</v>
      </c>
      <c r="CM2810">
        <f t="shared" si="2233"/>
        <v>-0.23069011945429144</v>
      </c>
      <c r="CN2810">
        <f t="shared" si="2234"/>
        <v>-0.28694158180777513</v>
      </c>
      <c r="CO2810">
        <f t="shared" si="2235"/>
        <v>-0.13662117757178671</v>
      </c>
      <c r="CP2810">
        <f t="shared" si="2236"/>
        <v>-0.22529952388354521</v>
      </c>
      <c r="CQ2810">
        <f t="shared" si="2237"/>
        <v>-0.21419160226713194</v>
      </c>
      <c r="CR2810">
        <f t="shared" si="2238"/>
        <v>-0.26837784803098957</v>
      </c>
      <c r="CS2810">
        <f t="shared" si="2239"/>
        <v>-0.12792901248503974</v>
      </c>
      <c r="CT2810">
        <f t="shared" si="2240"/>
        <v>-0.15262944947551418</v>
      </c>
      <c r="CU2810">
        <f t="shared" si="2241"/>
        <v>-9.1644382318053288E-2</v>
      </c>
      <c r="CV2810">
        <f t="shared" si="2242"/>
        <v>0.58430796653874073</v>
      </c>
      <c r="CX2810">
        <f t="shared" si="2243"/>
        <v>-0.21776926823323375</v>
      </c>
      <c r="CY2810">
        <f t="shared" si="2244"/>
        <v>-0.33993287734089445</v>
      </c>
      <c r="CZ2810">
        <f t="shared" si="2245"/>
        <v>1.4923947390209318E-2</v>
      </c>
      <c r="DA2810" t="str">
        <f t="shared" si="2246"/>
        <v/>
      </c>
    </row>
    <row r="2811" spans="1:105" x14ac:dyDescent="0.25">
      <c r="A2811">
        <v>2818</v>
      </c>
      <c r="B2811">
        <v>10820</v>
      </c>
      <c r="C2811">
        <v>5</v>
      </c>
      <c r="D2811">
        <v>7</v>
      </c>
      <c r="E2811">
        <v>1971</v>
      </c>
      <c r="F2811">
        <v>1972</v>
      </c>
      <c r="G2811">
        <v>535</v>
      </c>
      <c r="H2811">
        <v>88</v>
      </c>
      <c r="I2811">
        <v>782</v>
      </c>
      <c r="J2811">
        <v>810</v>
      </c>
      <c r="K2811">
        <v>0</v>
      </c>
      <c r="L2811">
        <v>810</v>
      </c>
      <c r="M2811">
        <v>1</v>
      </c>
      <c r="N2811">
        <v>0</v>
      </c>
      <c r="O2811">
        <v>2</v>
      </c>
      <c r="P2811">
        <v>4</v>
      </c>
      <c r="Q2811">
        <v>0</v>
      </c>
      <c r="R2811">
        <v>2</v>
      </c>
      <c r="S2811">
        <v>576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1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4</v>
      </c>
      <c r="AX2811">
        <v>130000</v>
      </c>
      <c r="BB2811">
        <f t="shared" si="2196"/>
        <v>6.3327157518573651E-2</v>
      </c>
      <c r="BC2811">
        <f t="shared" si="2197"/>
        <v>-0.79780217102585449</v>
      </c>
      <c r="BD2811">
        <f t="shared" si="2198"/>
        <v>1.2890247485058182</v>
      </c>
      <c r="BE2811">
        <f t="shared" si="2199"/>
        <v>-3.0235083889629037E-2</v>
      </c>
      <c r="BF2811">
        <f t="shared" si="2200"/>
        <v>-0.62599994719074892</v>
      </c>
      <c r="BG2811">
        <f t="shared" si="2201"/>
        <v>0.20762339937015603</v>
      </c>
      <c r="BH2811">
        <f t="shared" si="2202"/>
        <v>-1.0770707762627856</v>
      </c>
      <c r="BI2811">
        <f t="shared" si="2203"/>
        <v>-0.65977059266350657</v>
      </c>
      <c r="BJ2811">
        <f t="shared" si="2204"/>
        <v>-0.93177170609520699</v>
      </c>
      <c r="BK2811">
        <f t="shared" si="2205"/>
        <v>-0.78942087648064874</v>
      </c>
      <c r="BL2811">
        <f t="shared" si="2206"/>
        <v>-1.4125136953590529</v>
      </c>
      <c r="BM2811">
        <f t="shared" si="2207"/>
        <v>-1.0396594366417218</v>
      </c>
      <c r="BN2811">
        <f t="shared" si="2208"/>
        <v>-0.76924933262188744</v>
      </c>
      <c r="BO2811">
        <f t="shared" si="2209"/>
        <v>-1.0605414743596004</v>
      </c>
      <c r="BP2811">
        <f t="shared" si="2210"/>
        <v>-1.5568109266758057</v>
      </c>
      <c r="BQ2811">
        <f t="shared" si="2211"/>
        <v>-0.94767465068294066</v>
      </c>
      <c r="BR2811">
        <f t="shared" si="2212"/>
        <v>0.30404081389622228</v>
      </c>
      <c r="BS2811">
        <f t="shared" si="2213"/>
        <v>0.48151629990922729</v>
      </c>
      <c r="BT2811">
        <f t="shared" si="2214"/>
        <v>-0.74996294769766236</v>
      </c>
      <c r="BU2811">
        <f t="shared" si="2215"/>
        <v>-0.71890322722064026</v>
      </c>
      <c r="BV2811">
        <f t="shared" si="2216"/>
        <v>-0.35717256959863808</v>
      </c>
      <c r="BW2811">
        <f t="shared" si="2217"/>
        <v>-0.10325810958507768</v>
      </c>
      <c r="BX2811">
        <f t="shared" si="2218"/>
        <v>-4.71798068532421E-2</v>
      </c>
      <c r="BY2811">
        <f t="shared" si="2219"/>
        <v>-0.1059703395244459</v>
      </c>
      <c r="BZ2811">
        <f t="shared" si="2220"/>
        <v>-0.19657009570666342</v>
      </c>
      <c r="CA2811">
        <f t="shared" si="2221"/>
        <v>-0.13449718289666615</v>
      </c>
      <c r="CB2811">
        <f t="shared" si="2222"/>
        <v>-0.31011394532950831</v>
      </c>
      <c r="CC2811">
        <f t="shared" si="2223"/>
        <v>-0.17748553263522798</v>
      </c>
      <c r="CD2811">
        <f t="shared" si="2224"/>
        <v>-0.25505410597689637</v>
      </c>
      <c r="CE2811">
        <f t="shared" si="2225"/>
        <v>-0.25381703953656021</v>
      </c>
      <c r="CF2811">
        <f t="shared" si="2226"/>
        <v>-0.15071378989543877</v>
      </c>
      <c r="CG2811">
        <f t="shared" si="2227"/>
        <v>-0.10861780008030536</v>
      </c>
      <c r="CH2811">
        <f t="shared" si="2228"/>
        <v>-0.18882099759926541</v>
      </c>
      <c r="CI2811">
        <f t="shared" si="2229"/>
        <v>-0.44619487448339101</v>
      </c>
      <c r="CJ2811">
        <f t="shared" si="2230"/>
        <v>-0.16369571079412945</v>
      </c>
      <c r="CK2811">
        <f t="shared" si="2231"/>
        <v>-9.7617598250793164E-2</v>
      </c>
      <c r="CL2811">
        <f t="shared" si="2232"/>
        <v>-0.2513290785070888</v>
      </c>
      <c r="CM2811">
        <f t="shared" si="2233"/>
        <v>-0.23069011945429144</v>
      </c>
      <c r="CN2811">
        <f t="shared" si="2234"/>
        <v>-0.28694158180777513</v>
      </c>
      <c r="CO2811">
        <f t="shared" si="2235"/>
        <v>-0.13662117757178671</v>
      </c>
      <c r="CP2811">
        <f t="shared" si="2236"/>
        <v>4.4360699357760112</v>
      </c>
      <c r="CQ2811">
        <f t="shared" si="2237"/>
        <v>-0.21419160226713194</v>
      </c>
      <c r="CR2811">
        <f t="shared" si="2238"/>
        <v>-0.26837784803098957</v>
      </c>
      <c r="CS2811">
        <f t="shared" si="2239"/>
        <v>-0.12792901248503974</v>
      </c>
      <c r="CT2811">
        <f t="shared" si="2240"/>
        <v>-0.15262944947551418</v>
      </c>
      <c r="CU2811">
        <f t="shared" si="2241"/>
        <v>-9.1644382318053288E-2</v>
      </c>
      <c r="CV2811">
        <f t="shared" si="2242"/>
        <v>0.58430796653874073</v>
      </c>
      <c r="CX2811">
        <f t="shared" si="2243"/>
        <v>-0.65805646033974374</v>
      </c>
      <c r="CY2811">
        <f t="shared" si="2244"/>
        <v>-0.69555898456694765</v>
      </c>
      <c r="CZ2811">
        <f t="shared" si="2245"/>
        <v>1.4064393234120157E-3</v>
      </c>
      <c r="DA2811" t="str">
        <f t="shared" si="2246"/>
        <v/>
      </c>
    </row>
    <row r="2812" spans="1:105" x14ac:dyDescent="0.25">
      <c r="A2812">
        <v>2819</v>
      </c>
      <c r="B2812">
        <v>1700</v>
      </c>
      <c r="C2812">
        <v>7</v>
      </c>
      <c r="D2812">
        <v>5</v>
      </c>
      <c r="E2812">
        <v>1980</v>
      </c>
      <c r="F2812">
        <v>1981</v>
      </c>
      <c r="G2812">
        <v>397</v>
      </c>
      <c r="H2812">
        <v>33</v>
      </c>
      <c r="I2812">
        <v>430</v>
      </c>
      <c r="J2812">
        <v>880</v>
      </c>
      <c r="K2812">
        <v>680</v>
      </c>
      <c r="L2812">
        <v>1700</v>
      </c>
      <c r="M2812">
        <v>2</v>
      </c>
      <c r="N2812">
        <v>1</v>
      </c>
      <c r="O2812">
        <v>2</v>
      </c>
      <c r="P2812">
        <v>7</v>
      </c>
      <c r="Q2812">
        <v>0</v>
      </c>
      <c r="R2812">
        <v>1</v>
      </c>
      <c r="S2812">
        <v>450</v>
      </c>
      <c r="T2812">
        <v>188</v>
      </c>
      <c r="U2812">
        <v>36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1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4</v>
      </c>
      <c r="AX2812">
        <v>148400</v>
      </c>
      <c r="BB2812">
        <f t="shared" si="2196"/>
        <v>-0.94833563715024172</v>
      </c>
      <c r="BC2812">
        <f t="shared" si="2197"/>
        <v>0.65274723083933595</v>
      </c>
      <c r="BD2812">
        <f t="shared" si="2198"/>
        <v>-0.51240735344330679</v>
      </c>
      <c r="BE2812">
        <f t="shared" si="2199"/>
        <v>0.27044530838293396</v>
      </c>
      <c r="BF2812">
        <f t="shared" si="2200"/>
        <v>-0.19000686273287545</v>
      </c>
      <c r="BG2812">
        <f t="shared" si="2201"/>
        <v>-0.10728597154902327</v>
      </c>
      <c r="BH2812">
        <f t="shared" si="2202"/>
        <v>-1.2011094929629531</v>
      </c>
      <c r="BI2812">
        <f t="shared" si="2203"/>
        <v>-1.5031745626493991</v>
      </c>
      <c r="BJ2812">
        <f t="shared" si="2204"/>
        <v>-0.74467193563193901</v>
      </c>
      <c r="BK2812">
        <f t="shared" si="2205"/>
        <v>0.79783697407058152</v>
      </c>
      <c r="BL2812">
        <f t="shared" si="2206"/>
        <v>0.40265027802947106</v>
      </c>
      <c r="BM2812">
        <f t="shared" si="2207"/>
        <v>0.78965335510324319</v>
      </c>
      <c r="BN2812">
        <f t="shared" si="2208"/>
        <v>1.2088203798343946</v>
      </c>
      <c r="BO2812">
        <f t="shared" si="2209"/>
        <v>-1.0605414743596004</v>
      </c>
      <c r="BP2812">
        <f t="shared" si="2210"/>
        <v>0.33150421349700426</v>
      </c>
      <c r="BQ2812">
        <f t="shared" si="2211"/>
        <v>-0.94767465068294066</v>
      </c>
      <c r="BR2812">
        <f t="shared" si="2212"/>
        <v>-1.0406114342934585</v>
      </c>
      <c r="BS2812">
        <f t="shared" si="2213"/>
        <v>-0.11840842277976135</v>
      </c>
      <c r="BT2812">
        <f t="shared" si="2214"/>
        <v>0.755997469938545</v>
      </c>
      <c r="BU2812">
        <f t="shared" si="2215"/>
        <v>-0.16336839221900068</v>
      </c>
      <c r="BV2812">
        <f t="shared" si="2216"/>
        <v>-0.35717256959863808</v>
      </c>
      <c r="BW2812">
        <f t="shared" si="2217"/>
        <v>-0.10325810958507768</v>
      </c>
      <c r="BX2812">
        <f t="shared" si="2218"/>
        <v>-4.71798068532421E-2</v>
      </c>
      <c r="BY2812">
        <f t="shared" si="2219"/>
        <v>-0.1059703395244459</v>
      </c>
      <c r="BZ2812">
        <f t="shared" si="2220"/>
        <v>-0.19657009570666342</v>
      </c>
      <c r="CA2812">
        <f t="shared" si="2221"/>
        <v>7.4309693550408049</v>
      </c>
      <c r="CB2812">
        <f t="shared" si="2222"/>
        <v>-0.31011394532950831</v>
      </c>
      <c r="CC2812">
        <f t="shared" si="2223"/>
        <v>-0.17748553263522798</v>
      </c>
      <c r="CD2812">
        <f t="shared" si="2224"/>
        <v>-0.25505410597689637</v>
      </c>
      <c r="CE2812">
        <f t="shared" si="2225"/>
        <v>-0.25381703953656021</v>
      </c>
      <c r="CF2812">
        <f t="shared" si="2226"/>
        <v>-0.15071378989543877</v>
      </c>
      <c r="CG2812">
        <f t="shared" si="2227"/>
        <v>-0.10861780008030536</v>
      </c>
      <c r="CH2812">
        <f t="shared" si="2228"/>
        <v>-0.18882099759926541</v>
      </c>
      <c r="CI2812">
        <f t="shared" si="2229"/>
        <v>-0.44619487448339101</v>
      </c>
      <c r="CJ2812">
        <f t="shared" si="2230"/>
        <v>-0.16369571079412945</v>
      </c>
      <c r="CK2812">
        <f t="shared" si="2231"/>
        <v>-9.7617598250793164E-2</v>
      </c>
      <c r="CL2812">
        <f t="shared" si="2232"/>
        <v>-0.2513290785070888</v>
      </c>
      <c r="CM2812">
        <f t="shared" si="2233"/>
        <v>-0.23069011945429144</v>
      </c>
      <c r="CN2812">
        <f t="shared" si="2234"/>
        <v>-0.28694158180777513</v>
      </c>
      <c r="CO2812">
        <f t="shared" si="2235"/>
        <v>-0.13662117757178671</v>
      </c>
      <c r="CP2812">
        <f t="shared" si="2236"/>
        <v>-0.22529952388354521</v>
      </c>
      <c r="CQ2812">
        <f t="shared" si="2237"/>
        <v>-0.21419160226713194</v>
      </c>
      <c r="CR2812">
        <f t="shared" si="2238"/>
        <v>-0.26837784803098957</v>
      </c>
      <c r="CS2812">
        <f t="shared" si="2239"/>
        <v>-0.12792901248503974</v>
      </c>
      <c r="CT2812">
        <f t="shared" si="2240"/>
        <v>-0.15262944947551418</v>
      </c>
      <c r="CU2812">
        <f t="shared" si="2241"/>
        <v>-9.1644382318053288E-2</v>
      </c>
      <c r="CV2812">
        <f t="shared" si="2242"/>
        <v>0.58430796653874073</v>
      </c>
      <c r="CX2812">
        <f t="shared" si="2243"/>
        <v>-0.41978339167033829</v>
      </c>
      <c r="CY2812">
        <f t="shared" si="2244"/>
        <v>-4.6960041028392747E-2</v>
      </c>
      <c r="CZ2812">
        <f t="shared" si="2245"/>
        <v>0.13899725078388708</v>
      </c>
      <c r="DA2812" t="str">
        <f t="shared" si="2246"/>
        <v/>
      </c>
    </row>
    <row r="2813" spans="1:105" x14ac:dyDescent="0.25">
      <c r="A2813">
        <v>2820</v>
      </c>
      <c r="B2813">
        <v>9375</v>
      </c>
      <c r="C2813">
        <v>4</v>
      </c>
      <c r="D2813">
        <v>5</v>
      </c>
      <c r="E2813">
        <v>1954</v>
      </c>
      <c r="F2813">
        <v>1954</v>
      </c>
      <c r="G2813">
        <v>799</v>
      </c>
      <c r="H2813">
        <v>168</v>
      </c>
      <c r="I2813">
        <v>967</v>
      </c>
      <c r="J2813">
        <v>1350</v>
      </c>
      <c r="K2813">
        <v>0</v>
      </c>
      <c r="L2813">
        <v>1350</v>
      </c>
      <c r="M2813">
        <v>1</v>
      </c>
      <c r="N2813">
        <v>1</v>
      </c>
      <c r="O2813">
        <v>3</v>
      </c>
      <c r="P2813">
        <v>6</v>
      </c>
      <c r="Q2813">
        <v>1</v>
      </c>
      <c r="R2813">
        <v>2</v>
      </c>
      <c r="S2813">
        <v>504</v>
      </c>
      <c r="T2813">
        <v>237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1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3</v>
      </c>
      <c r="AX2813">
        <v>146000</v>
      </c>
      <c r="BB2813">
        <f t="shared" si="2196"/>
        <v>-9.6963712908667385E-2</v>
      </c>
      <c r="BC2813">
        <f t="shared" si="2197"/>
        <v>-1.5230768719584498</v>
      </c>
      <c r="BD2813">
        <f t="shared" si="2198"/>
        <v>-0.51240735344330679</v>
      </c>
      <c r="BE2813">
        <f t="shared" si="2199"/>
        <v>-0.59818693596002581</v>
      </c>
      <c r="BF2813">
        <f t="shared" si="2200"/>
        <v>-1.4979861161064958</v>
      </c>
      <c r="BG2813">
        <f t="shared" si="2201"/>
        <v>0.81005871765032511</v>
      </c>
      <c r="BH2813">
        <f t="shared" si="2202"/>
        <v>-0.89665082469890534</v>
      </c>
      <c r="BI2813">
        <f t="shared" si="2203"/>
        <v>-0.21650430161978471</v>
      </c>
      <c r="BJ2813">
        <f t="shared" si="2204"/>
        <v>0.51156938033571786</v>
      </c>
      <c r="BK2813">
        <f t="shared" si="2205"/>
        <v>-0.78942087648064874</v>
      </c>
      <c r="BL2813">
        <f t="shared" si="2206"/>
        <v>-0.31117825083118439</v>
      </c>
      <c r="BM2813">
        <f t="shared" si="2207"/>
        <v>-1.0396594366417218</v>
      </c>
      <c r="BN2813">
        <f t="shared" si="2208"/>
        <v>1.2088203798343946</v>
      </c>
      <c r="BO2813">
        <f t="shared" si="2209"/>
        <v>0.17344343439753029</v>
      </c>
      <c r="BP2813">
        <f t="shared" si="2210"/>
        <v>-0.29793416656059907</v>
      </c>
      <c r="BQ2813">
        <f t="shared" si="2211"/>
        <v>0.60872532306641436</v>
      </c>
      <c r="BR2813">
        <f t="shared" si="2212"/>
        <v>0.30404081389622228</v>
      </c>
      <c r="BS2813">
        <f t="shared" si="2213"/>
        <v>0.13870217265837664</v>
      </c>
      <c r="BT2813">
        <f t="shared" si="2214"/>
        <v>1.1485084298543651</v>
      </c>
      <c r="BU2813">
        <f t="shared" si="2215"/>
        <v>-0.71890322722064026</v>
      </c>
      <c r="BV2813">
        <f t="shared" si="2216"/>
        <v>-0.35717256959863808</v>
      </c>
      <c r="BW2813">
        <f t="shared" si="2217"/>
        <v>-0.10325810958507768</v>
      </c>
      <c r="BX2813">
        <f t="shared" si="2218"/>
        <v>-4.71798068532421E-2</v>
      </c>
      <c r="BY2813">
        <f t="shared" si="2219"/>
        <v>-0.1059703395244459</v>
      </c>
      <c r="BZ2813">
        <f t="shared" si="2220"/>
        <v>-0.19657009570666342</v>
      </c>
      <c r="CA2813">
        <f t="shared" si="2221"/>
        <v>-0.13449718289666615</v>
      </c>
      <c r="CB2813">
        <f t="shared" si="2222"/>
        <v>-0.31011394532950831</v>
      </c>
      <c r="CC2813">
        <f t="shared" si="2223"/>
        <v>-0.17748553263522798</v>
      </c>
      <c r="CD2813">
        <f t="shared" si="2224"/>
        <v>3.9185585372814082</v>
      </c>
      <c r="CE2813">
        <f t="shared" si="2225"/>
        <v>-0.25381703953656021</v>
      </c>
      <c r="CF2813">
        <f t="shared" si="2226"/>
        <v>-0.15071378989543877</v>
      </c>
      <c r="CG2813">
        <f t="shared" si="2227"/>
        <v>-0.10861780008030536</v>
      </c>
      <c r="CH2813">
        <f t="shared" si="2228"/>
        <v>-0.18882099759926541</v>
      </c>
      <c r="CI2813">
        <f t="shared" si="2229"/>
        <v>-0.44619487448339101</v>
      </c>
      <c r="CJ2813">
        <f t="shared" si="2230"/>
        <v>-0.16369571079412945</v>
      </c>
      <c r="CK2813">
        <f t="shared" si="2231"/>
        <v>-9.7617598250793164E-2</v>
      </c>
      <c r="CL2813">
        <f t="shared" si="2232"/>
        <v>-0.2513290785070888</v>
      </c>
      <c r="CM2813">
        <f t="shared" si="2233"/>
        <v>-0.23069011945429144</v>
      </c>
      <c r="CN2813">
        <f t="shared" si="2234"/>
        <v>-0.28694158180777513</v>
      </c>
      <c r="CO2813">
        <f t="shared" si="2235"/>
        <v>-0.13662117757178671</v>
      </c>
      <c r="CP2813">
        <f t="shared" si="2236"/>
        <v>-0.22529952388354521</v>
      </c>
      <c r="CQ2813">
        <f t="shared" si="2237"/>
        <v>-0.21419160226713194</v>
      </c>
      <c r="CR2813">
        <f t="shared" si="2238"/>
        <v>-0.26837784803098957</v>
      </c>
      <c r="CS2813">
        <f t="shared" si="2239"/>
        <v>-0.12792901248503974</v>
      </c>
      <c r="CT2813">
        <f t="shared" si="2240"/>
        <v>-0.15262944947551418</v>
      </c>
      <c r="CU2813">
        <f t="shared" si="2241"/>
        <v>-9.1644382318053288E-2</v>
      </c>
      <c r="CV2813">
        <f t="shared" si="2242"/>
        <v>-0.57785152491952818</v>
      </c>
      <c r="CX2813">
        <f t="shared" si="2243"/>
        <v>-0.45086248758373904</v>
      </c>
      <c r="CY2813">
        <f t="shared" si="2244"/>
        <v>-0.36927173433519911</v>
      </c>
      <c r="CZ2813">
        <f t="shared" si="2245"/>
        <v>6.6570510156641286E-3</v>
      </c>
      <c r="DA2813" t="str">
        <f t="shared" si="2246"/>
        <v/>
      </c>
    </row>
    <row r="2814" spans="1:105" x14ac:dyDescent="0.25">
      <c r="A2814">
        <v>2821</v>
      </c>
      <c r="B2814">
        <v>6488</v>
      </c>
      <c r="C2814">
        <v>5</v>
      </c>
      <c r="D2814">
        <v>5</v>
      </c>
      <c r="E2814">
        <v>1942</v>
      </c>
      <c r="F2814">
        <v>1950</v>
      </c>
      <c r="G2814">
        <v>230</v>
      </c>
      <c r="H2814">
        <v>569</v>
      </c>
      <c r="I2814">
        <v>799</v>
      </c>
      <c r="J2814">
        <v>799</v>
      </c>
      <c r="K2814">
        <v>351</v>
      </c>
      <c r="L2814">
        <v>1150</v>
      </c>
      <c r="M2814">
        <v>1</v>
      </c>
      <c r="N2814">
        <v>0</v>
      </c>
      <c r="O2814">
        <v>3</v>
      </c>
      <c r="P2814">
        <v>6</v>
      </c>
      <c r="Q2814">
        <v>2</v>
      </c>
      <c r="R2814">
        <v>1</v>
      </c>
      <c r="S2814">
        <v>215</v>
      </c>
      <c r="T2814">
        <v>264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1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3</v>
      </c>
      <c r="AX2814">
        <v>128000</v>
      </c>
      <c r="BB2814">
        <f t="shared" si="2196"/>
        <v>-0.41721266994911366</v>
      </c>
      <c r="BC2814">
        <f t="shared" si="2197"/>
        <v>-0.79780217102585449</v>
      </c>
      <c r="BD2814">
        <f t="shared" si="2198"/>
        <v>-0.51240735344330679</v>
      </c>
      <c r="BE2814">
        <f t="shared" si="2199"/>
        <v>-0.99909412565677647</v>
      </c>
      <c r="BF2814">
        <f t="shared" si="2200"/>
        <v>-1.691760820309995</v>
      </c>
      <c r="BG2814">
        <f t="shared" si="2201"/>
        <v>-0.48837194940049383</v>
      </c>
      <c r="BH2814">
        <f t="shared" si="2202"/>
        <v>7.7041825150438292E-3</v>
      </c>
      <c r="BI2814">
        <f t="shared" si="2203"/>
        <v>-0.61903801456759699</v>
      </c>
      <c r="BJ2814">
        <f t="shared" si="2204"/>
        <v>-0.96117309859657774</v>
      </c>
      <c r="BK2814">
        <f t="shared" si="2205"/>
        <v>2.9884278730353906E-2</v>
      </c>
      <c r="BL2814">
        <f t="shared" si="2206"/>
        <v>-0.71908026732298758</v>
      </c>
      <c r="BM2814">
        <f t="shared" si="2207"/>
        <v>-1.0396594366417218</v>
      </c>
      <c r="BN2814">
        <f t="shared" si="2208"/>
        <v>-0.76924933262188744</v>
      </c>
      <c r="BO2814">
        <f t="shared" si="2209"/>
        <v>0.17344343439753029</v>
      </c>
      <c r="BP2814">
        <f t="shared" si="2210"/>
        <v>-0.29793416656059907</v>
      </c>
      <c r="BQ2814">
        <f t="shared" si="2211"/>
        <v>2.165125296815769</v>
      </c>
      <c r="BR2814">
        <f t="shared" si="2212"/>
        <v>-1.0406114342934585</v>
      </c>
      <c r="BS2814">
        <f t="shared" si="2213"/>
        <v>-1.2373156436679544</v>
      </c>
      <c r="BT2814">
        <f t="shared" si="2214"/>
        <v>1.3647899791957352</v>
      </c>
      <c r="BU2814">
        <f t="shared" si="2215"/>
        <v>-0.71890322722064026</v>
      </c>
      <c r="BV2814">
        <f t="shared" si="2216"/>
        <v>-0.35717256959863808</v>
      </c>
      <c r="BW2814">
        <f t="shared" si="2217"/>
        <v>-0.10325810958507768</v>
      </c>
      <c r="BX2814">
        <f t="shared" si="2218"/>
        <v>-4.71798068532421E-2</v>
      </c>
      <c r="BY2814">
        <f t="shared" si="2219"/>
        <v>-0.1059703395244459</v>
      </c>
      <c r="BZ2814">
        <f t="shared" si="2220"/>
        <v>-0.19657009570666342</v>
      </c>
      <c r="CA2814">
        <f t="shared" si="2221"/>
        <v>-0.13449718289666615</v>
      </c>
      <c r="CB2814">
        <f t="shared" si="2222"/>
        <v>-0.31011394532950831</v>
      </c>
      <c r="CC2814">
        <f t="shared" si="2223"/>
        <v>-0.17748553263522798</v>
      </c>
      <c r="CD2814">
        <f t="shared" si="2224"/>
        <v>3.9185585372814082</v>
      </c>
      <c r="CE2814">
        <f t="shared" si="2225"/>
        <v>-0.25381703953656021</v>
      </c>
      <c r="CF2814">
        <f t="shared" si="2226"/>
        <v>-0.15071378989543877</v>
      </c>
      <c r="CG2814">
        <f t="shared" si="2227"/>
        <v>-0.10861780008030536</v>
      </c>
      <c r="CH2814">
        <f t="shared" si="2228"/>
        <v>-0.18882099759926541</v>
      </c>
      <c r="CI2814">
        <f t="shared" si="2229"/>
        <v>-0.44619487448339101</v>
      </c>
      <c r="CJ2814">
        <f t="shared" si="2230"/>
        <v>-0.16369571079412945</v>
      </c>
      <c r="CK2814">
        <f t="shared" si="2231"/>
        <v>-9.7617598250793164E-2</v>
      </c>
      <c r="CL2814">
        <f t="shared" si="2232"/>
        <v>-0.2513290785070888</v>
      </c>
      <c r="CM2814">
        <f t="shared" si="2233"/>
        <v>-0.23069011945429144</v>
      </c>
      <c r="CN2814">
        <f t="shared" si="2234"/>
        <v>-0.28694158180777513</v>
      </c>
      <c r="CO2814">
        <f t="shared" si="2235"/>
        <v>-0.13662117757178671</v>
      </c>
      <c r="CP2814">
        <f t="shared" si="2236"/>
        <v>-0.22529952388354521</v>
      </c>
      <c r="CQ2814">
        <f t="shared" si="2237"/>
        <v>-0.21419160226713194</v>
      </c>
      <c r="CR2814">
        <f t="shared" si="2238"/>
        <v>-0.26837784803098957</v>
      </c>
      <c r="CS2814">
        <f t="shared" si="2239"/>
        <v>-0.12792901248503974</v>
      </c>
      <c r="CT2814">
        <f t="shared" si="2240"/>
        <v>-0.15262944947551418</v>
      </c>
      <c r="CU2814">
        <f t="shared" si="2241"/>
        <v>-9.1644382318053288E-2</v>
      </c>
      <c r="CV2814">
        <f t="shared" si="2242"/>
        <v>-0.57785152491952818</v>
      </c>
      <c r="CX2814">
        <f t="shared" si="2243"/>
        <v>-0.68395570693424423</v>
      </c>
      <c r="CY2814">
        <f t="shared" si="2244"/>
        <v>-0.78474684735722122</v>
      </c>
      <c r="CZ2814">
        <f t="shared" si="2245"/>
        <v>1.0158853987764265E-2</v>
      </c>
      <c r="DA2814" t="str">
        <f t="shared" si="2246"/>
        <v/>
      </c>
    </row>
    <row r="2815" spans="1:105" x14ac:dyDescent="0.25">
      <c r="A2815">
        <v>2822</v>
      </c>
      <c r="B2815">
        <v>19950</v>
      </c>
      <c r="C2815">
        <v>6</v>
      </c>
      <c r="D2815">
        <v>7</v>
      </c>
      <c r="E2815">
        <v>1928</v>
      </c>
      <c r="F2815">
        <v>1950</v>
      </c>
      <c r="G2815">
        <v>0</v>
      </c>
      <c r="H2815">
        <v>672</v>
      </c>
      <c r="I2815">
        <v>672</v>
      </c>
      <c r="J2815">
        <v>1337</v>
      </c>
      <c r="K2815">
        <v>672</v>
      </c>
      <c r="L2815">
        <v>2009</v>
      </c>
      <c r="M2815">
        <v>2</v>
      </c>
      <c r="N2815">
        <v>0</v>
      </c>
      <c r="O2815">
        <v>4</v>
      </c>
      <c r="P2815">
        <v>8</v>
      </c>
      <c r="Q2815">
        <v>2</v>
      </c>
      <c r="R2815">
        <v>3</v>
      </c>
      <c r="S2815">
        <v>795</v>
      </c>
      <c r="T2815">
        <v>0</v>
      </c>
      <c r="U2815">
        <v>42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1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3</v>
      </c>
      <c r="AX2815">
        <v>235000</v>
      </c>
      <c r="BB2815">
        <f t="shared" si="2196"/>
        <v>1.0760992315675084</v>
      </c>
      <c r="BC2815">
        <f t="shared" si="2197"/>
        <v>-7.2527470093259272E-2</v>
      </c>
      <c r="BD2815">
        <f t="shared" si="2198"/>
        <v>1.2890247485058182</v>
      </c>
      <c r="BE2815">
        <f t="shared" si="2199"/>
        <v>-1.4668191803029855</v>
      </c>
      <c r="BF2815">
        <f t="shared" si="2200"/>
        <v>-1.691760820309995</v>
      </c>
      <c r="BG2815">
        <f t="shared" si="2201"/>
        <v>-1.0132209009324593</v>
      </c>
      <c r="BH2815">
        <f t="shared" si="2202"/>
        <v>0.23999487015353951</v>
      </c>
      <c r="BI2815">
        <f t="shared" si="2203"/>
        <v>-0.92333433328409797</v>
      </c>
      <c r="BJ2815">
        <f t="shared" si="2204"/>
        <v>0.47682228010682526</v>
      </c>
      <c r="BK2815">
        <f t="shared" si="2205"/>
        <v>0.77916335229939049</v>
      </c>
      <c r="BL2815">
        <f t="shared" si="2206"/>
        <v>1.0328588935093068</v>
      </c>
      <c r="BM2815">
        <f t="shared" si="2207"/>
        <v>0.78965335510324319</v>
      </c>
      <c r="BN2815">
        <f t="shared" si="2208"/>
        <v>-0.76924933262188744</v>
      </c>
      <c r="BO2815">
        <f t="shared" si="2209"/>
        <v>1.407428343154661</v>
      </c>
      <c r="BP2815">
        <f t="shared" si="2210"/>
        <v>0.96094259355460765</v>
      </c>
      <c r="BQ2815">
        <f t="shared" si="2211"/>
        <v>2.165125296815769</v>
      </c>
      <c r="BR2815">
        <f t="shared" si="2212"/>
        <v>1.648693062085903</v>
      </c>
      <c r="BS2815">
        <f t="shared" si="2213"/>
        <v>1.5242426036305647</v>
      </c>
      <c r="BT2815">
        <f t="shared" si="2214"/>
        <v>-0.74996294769766236</v>
      </c>
      <c r="BU2815">
        <f t="shared" si="2215"/>
        <v>-7.0779253052060731E-2</v>
      </c>
      <c r="BV2815">
        <f t="shared" si="2216"/>
        <v>-0.35717256959863808</v>
      </c>
      <c r="BW2815">
        <f t="shared" si="2217"/>
        <v>-0.10325810958507768</v>
      </c>
      <c r="BX2815">
        <f t="shared" si="2218"/>
        <v>-4.71798068532421E-2</v>
      </c>
      <c r="BY2815">
        <f t="shared" si="2219"/>
        <v>-0.1059703395244459</v>
      </c>
      <c r="BZ2815">
        <f t="shared" si="2220"/>
        <v>-0.19657009570666342</v>
      </c>
      <c r="CA2815">
        <f t="shared" si="2221"/>
        <v>-0.13449718289666615</v>
      </c>
      <c r="CB2815">
        <f t="shared" si="2222"/>
        <v>-0.31011394532950831</v>
      </c>
      <c r="CC2815">
        <f t="shared" si="2223"/>
        <v>-0.17748553263522798</v>
      </c>
      <c r="CD2815">
        <f t="shared" si="2224"/>
        <v>3.9185585372814082</v>
      </c>
      <c r="CE2815">
        <f t="shared" si="2225"/>
        <v>-0.25381703953656021</v>
      </c>
      <c r="CF2815">
        <f t="shared" si="2226"/>
        <v>-0.15071378989543877</v>
      </c>
      <c r="CG2815">
        <f t="shared" si="2227"/>
        <v>-0.10861780008030536</v>
      </c>
      <c r="CH2815">
        <f t="shared" si="2228"/>
        <v>-0.18882099759926541</v>
      </c>
      <c r="CI2815">
        <f t="shared" si="2229"/>
        <v>-0.44619487448339101</v>
      </c>
      <c r="CJ2815">
        <f t="shared" si="2230"/>
        <v>-0.16369571079412945</v>
      </c>
      <c r="CK2815">
        <f t="shared" si="2231"/>
        <v>-9.7617598250793164E-2</v>
      </c>
      <c r="CL2815">
        <f t="shared" si="2232"/>
        <v>-0.2513290785070888</v>
      </c>
      <c r="CM2815">
        <f t="shared" si="2233"/>
        <v>-0.23069011945429144</v>
      </c>
      <c r="CN2815">
        <f t="shared" si="2234"/>
        <v>-0.28694158180777513</v>
      </c>
      <c r="CO2815">
        <f t="shared" si="2235"/>
        <v>-0.13662117757178671</v>
      </c>
      <c r="CP2815">
        <f t="shared" si="2236"/>
        <v>-0.22529952388354521</v>
      </c>
      <c r="CQ2815">
        <f t="shared" si="2237"/>
        <v>-0.21419160226713194</v>
      </c>
      <c r="CR2815">
        <f t="shared" si="2238"/>
        <v>-0.26837784803098957</v>
      </c>
      <c r="CS2815">
        <f t="shared" si="2239"/>
        <v>-0.12792901248503974</v>
      </c>
      <c r="CT2815">
        <f t="shared" si="2240"/>
        <v>-0.15262944947551418</v>
      </c>
      <c r="CU2815">
        <f t="shared" si="2241"/>
        <v>-9.1644382318053288E-2</v>
      </c>
      <c r="CV2815">
        <f t="shared" si="2242"/>
        <v>-0.57785152491952818</v>
      </c>
      <c r="CX2815">
        <f t="shared" si="2243"/>
        <v>0.70165398587153704</v>
      </c>
      <c r="CY2815">
        <f t="shared" si="2244"/>
        <v>0.19780213848285552</v>
      </c>
      <c r="CZ2815">
        <f t="shared" si="2245"/>
        <v>0.25386668411698721</v>
      </c>
      <c r="DA2815" t="str">
        <f t="shared" si="2246"/>
        <v/>
      </c>
    </row>
    <row r="2816" spans="1:105" x14ac:dyDescent="0.25">
      <c r="A2816">
        <v>2823</v>
      </c>
      <c r="B2816">
        <v>19800</v>
      </c>
      <c r="C2816">
        <v>6</v>
      </c>
      <c r="D2816">
        <v>8</v>
      </c>
      <c r="E2816">
        <v>1935</v>
      </c>
      <c r="F2816">
        <v>1990</v>
      </c>
      <c r="G2816">
        <v>425</v>
      </c>
      <c r="H2816">
        <v>1411</v>
      </c>
      <c r="I2816">
        <v>1836</v>
      </c>
      <c r="J2816">
        <v>1836</v>
      </c>
      <c r="K2816">
        <v>1836</v>
      </c>
      <c r="L2816">
        <v>3672</v>
      </c>
      <c r="M2816">
        <v>3</v>
      </c>
      <c r="N2816">
        <v>1</v>
      </c>
      <c r="O2816">
        <v>5</v>
      </c>
      <c r="P2816">
        <v>7</v>
      </c>
      <c r="Q2816">
        <v>2</v>
      </c>
      <c r="R2816">
        <v>2</v>
      </c>
      <c r="S2816">
        <v>836</v>
      </c>
      <c r="T2816">
        <v>684</v>
      </c>
      <c r="U2816">
        <v>80</v>
      </c>
      <c r="V2816">
        <v>32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1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3</v>
      </c>
      <c r="AX2816">
        <v>415000</v>
      </c>
      <c r="BB2816">
        <f t="shared" si="2196"/>
        <v>1.0594600408657187</v>
      </c>
      <c r="BC2816">
        <f t="shared" si="2197"/>
        <v>-7.2527470093259272E-2</v>
      </c>
      <c r="BD2816">
        <f t="shared" si="2198"/>
        <v>2.1897407994803806</v>
      </c>
      <c r="BE2816">
        <f t="shared" si="2199"/>
        <v>-1.232956652979881</v>
      </c>
      <c r="BF2816">
        <f t="shared" si="2200"/>
        <v>0.24598622172499796</v>
      </c>
      <c r="BG2816">
        <f t="shared" si="2201"/>
        <v>-4.3391316579914421E-2</v>
      </c>
      <c r="BH2816">
        <f t="shared" si="2202"/>
        <v>1.9066241727248823</v>
      </c>
      <c r="BI2816">
        <f t="shared" si="2203"/>
        <v>1.8656492492828873</v>
      </c>
      <c r="BJ2816">
        <f t="shared" si="2204"/>
        <v>1.8105763581235503</v>
      </c>
      <c r="BK2816">
        <f t="shared" si="2205"/>
        <v>3.4961753200076733</v>
      </c>
      <c r="BL2816">
        <f t="shared" si="2206"/>
        <v>4.4245641606386501</v>
      </c>
      <c r="BM2816">
        <f t="shared" si="2207"/>
        <v>2.6189661468482082</v>
      </c>
      <c r="BN2816">
        <f t="shared" si="2208"/>
        <v>1.2088203798343946</v>
      </c>
      <c r="BO2816">
        <f t="shared" si="2209"/>
        <v>2.6414132519117914</v>
      </c>
      <c r="BP2816">
        <f t="shared" si="2210"/>
        <v>0.33150421349700426</v>
      </c>
      <c r="BQ2816">
        <f t="shared" si="2211"/>
        <v>2.165125296815769</v>
      </c>
      <c r="BR2816">
        <f t="shared" si="2212"/>
        <v>0.30404081389622228</v>
      </c>
      <c r="BS2816">
        <f t="shared" si="2213"/>
        <v>1.7194562038706325</v>
      </c>
      <c r="BT2816">
        <f t="shared" si="2214"/>
        <v>4.7291696356170494</v>
      </c>
      <c r="BU2816">
        <f t="shared" si="2215"/>
        <v>0.51561862833855887</v>
      </c>
      <c r="BV2816">
        <f t="shared" si="2216"/>
        <v>0.16244301923983215</v>
      </c>
      <c r="BW2816">
        <f t="shared" si="2217"/>
        <v>-0.10325810958507768</v>
      </c>
      <c r="BX2816">
        <f t="shared" si="2218"/>
        <v>-4.71798068532421E-2</v>
      </c>
      <c r="BY2816">
        <f t="shared" si="2219"/>
        <v>-0.1059703395244459</v>
      </c>
      <c r="BZ2816">
        <f t="shared" si="2220"/>
        <v>-0.19657009570666342</v>
      </c>
      <c r="CA2816">
        <f t="shared" si="2221"/>
        <v>-0.13449718289666615</v>
      </c>
      <c r="CB2816">
        <f t="shared" si="2222"/>
        <v>-0.31011394532950831</v>
      </c>
      <c r="CC2816">
        <f t="shared" si="2223"/>
        <v>-0.17748553263522798</v>
      </c>
      <c r="CD2816">
        <f t="shared" si="2224"/>
        <v>3.9185585372814082</v>
      </c>
      <c r="CE2816">
        <f t="shared" si="2225"/>
        <v>-0.25381703953656021</v>
      </c>
      <c r="CF2816">
        <f t="shared" si="2226"/>
        <v>-0.15071378989543877</v>
      </c>
      <c r="CG2816">
        <f t="shared" si="2227"/>
        <v>-0.10861780008030536</v>
      </c>
      <c r="CH2816">
        <f t="shared" si="2228"/>
        <v>-0.18882099759926541</v>
      </c>
      <c r="CI2816">
        <f t="shared" si="2229"/>
        <v>-0.44619487448339101</v>
      </c>
      <c r="CJ2816">
        <f t="shared" si="2230"/>
        <v>-0.16369571079412945</v>
      </c>
      <c r="CK2816">
        <f t="shared" si="2231"/>
        <v>-9.7617598250793164E-2</v>
      </c>
      <c r="CL2816">
        <f t="shared" si="2232"/>
        <v>-0.2513290785070888</v>
      </c>
      <c r="CM2816">
        <f t="shared" si="2233"/>
        <v>-0.23069011945429144</v>
      </c>
      <c r="CN2816">
        <f t="shared" si="2234"/>
        <v>-0.28694158180777513</v>
      </c>
      <c r="CO2816">
        <f t="shared" si="2235"/>
        <v>-0.13662117757178671</v>
      </c>
      <c r="CP2816">
        <f t="shared" si="2236"/>
        <v>-0.22529952388354521</v>
      </c>
      <c r="CQ2816">
        <f t="shared" si="2237"/>
        <v>-0.21419160226713194</v>
      </c>
      <c r="CR2816">
        <f t="shared" si="2238"/>
        <v>-0.26837784803098957</v>
      </c>
      <c r="CS2816">
        <f t="shared" si="2239"/>
        <v>-0.12792901248503974</v>
      </c>
      <c r="CT2816">
        <f t="shared" si="2240"/>
        <v>-0.15262944947551418</v>
      </c>
      <c r="CU2816">
        <f t="shared" si="2241"/>
        <v>-9.1644382318053288E-2</v>
      </c>
      <c r="CV2816">
        <f t="shared" si="2242"/>
        <v>-0.57785152491952818</v>
      </c>
      <c r="CX2816">
        <f t="shared" si="2243"/>
        <v>3.0325861793765898</v>
      </c>
      <c r="CY2816">
        <f t="shared" si="2244"/>
        <v>1.5804706526610652</v>
      </c>
      <c r="CZ2816">
        <f t="shared" si="2245"/>
        <v>2.1086395029283054</v>
      </c>
      <c r="DA2816" t="str">
        <f t="shared" si="2246"/>
        <v/>
      </c>
    </row>
    <row r="2817" spans="1:105" x14ac:dyDescent="0.25">
      <c r="A2817">
        <v>2824</v>
      </c>
      <c r="B2817">
        <v>11679</v>
      </c>
      <c r="C2817">
        <v>5</v>
      </c>
      <c r="D2817">
        <v>5</v>
      </c>
      <c r="E2817">
        <v>1962</v>
      </c>
      <c r="F2817">
        <v>1962</v>
      </c>
      <c r="G2817">
        <v>612</v>
      </c>
      <c r="H2817">
        <v>0</v>
      </c>
      <c r="I2817">
        <v>1776</v>
      </c>
      <c r="J2817">
        <v>1560</v>
      </c>
      <c r="K2817">
        <v>0</v>
      </c>
      <c r="L2817">
        <v>1560</v>
      </c>
      <c r="M2817">
        <v>2</v>
      </c>
      <c r="N2817">
        <v>0</v>
      </c>
      <c r="O2817">
        <v>3</v>
      </c>
      <c r="P2817">
        <v>6</v>
      </c>
      <c r="Q2817">
        <v>1</v>
      </c>
      <c r="R2817">
        <v>2</v>
      </c>
      <c r="S2817">
        <v>528</v>
      </c>
      <c r="T2817">
        <v>453</v>
      </c>
      <c r="U2817">
        <v>253</v>
      </c>
      <c r="V2817">
        <v>144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1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3</v>
      </c>
      <c r="AX2817">
        <v>182000</v>
      </c>
      <c r="BB2817">
        <f t="shared" si="2196"/>
        <v>0.15861425627082282</v>
      </c>
      <c r="BC2817">
        <f t="shared" si="2197"/>
        <v>-0.79780217102585449</v>
      </c>
      <c r="BD2817">
        <f t="shared" si="2198"/>
        <v>-0.51240735344330679</v>
      </c>
      <c r="BE2817">
        <f t="shared" si="2199"/>
        <v>-0.33091547616219202</v>
      </c>
      <c r="BF2817">
        <f t="shared" si="2200"/>
        <v>-1.1104367076994972</v>
      </c>
      <c r="BG2817">
        <f t="shared" si="2201"/>
        <v>0.38333370053520532</v>
      </c>
      <c r="BH2817">
        <f t="shared" si="2202"/>
        <v>-1.2755327229830535</v>
      </c>
      <c r="BI2817">
        <f t="shared" si="2203"/>
        <v>1.7218872089443829</v>
      </c>
      <c r="BJ2817">
        <f t="shared" si="2204"/>
        <v>1.0728686917255221</v>
      </c>
      <c r="BK2817">
        <f t="shared" si="2205"/>
        <v>-0.78942087648064874</v>
      </c>
      <c r="BL2817">
        <f t="shared" si="2206"/>
        <v>0.11711886648520888</v>
      </c>
      <c r="BM2817">
        <f t="shared" si="2207"/>
        <v>0.78965335510324319</v>
      </c>
      <c r="BN2817">
        <f t="shared" si="2208"/>
        <v>-0.76924933262188744</v>
      </c>
      <c r="BO2817">
        <f t="shared" si="2209"/>
        <v>0.17344343439753029</v>
      </c>
      <c r="BP2817">
        <f t="shared" si="2210"/>
        <v>-0.29793416656059907</v>
      </c>
      <c r="BQ2817">
        <f t="shared" si="2211"/>
        <v>0.60872532306641436</v>
      </c>
      <c r="BR2817">
        <f t="shared" si="2212"/>
        <v>0.30404081389622228</v>
      </c>
      <c r="BS2817">
        <f t="shared" si="2213"/>
        <v>0.25297354840866021</v>
      </c>
      <c r="BT2817">
        <f t="shared" si="2214"/>
        <v>2.8787608245853264</v>
      </c>
      <c r="BU2817">
        <f t="shared" si="2215"/>
        <v>3.1852721409853268</v>
      </c>
      <c r="BV2817">
        <f t="shared" si="2216"/>
        <v>1.9810975801744779</v>
      </c>
      <c r="BW2817">
        <f t="shared" si="2217"/>
        <v>-0.10325810958507768</v>
      </c>
      <c r="BX2817">
        <f t="shared" si="2218"/>
        <v>-4.71798068532421E-2</v>
      </c>
      <c r="BY2817">
        <f t="shared" si="2219"/>
        <v>-0.1059703395244459</v>
      </c>
      <c r="BZ2817">
        <f t="shared" si="2220"/>
        <v>-0.19657009570666342</v>
      </c>
      <c r="CA2817">
        <f t="shared" si="2221"/>
        <v>-0.13449718289666615</v>
      </c>
      <c r="CB2817">
        <f t="shared" si="2222"/>
        <v>-0.31011394532950831</v>
      </c>
      <c r="CC2817">
        <f t="shared" si="2223"/>
        <v>-0.17748553263522798</v>
      </c>
      <c r="CD2817">
        <f t="shared" si="2224"/>
        <v>3.9185585372814082</v>
      </c>
      <c r="CE2817">
        <f t="shared" si="2225"/>
        <v>-0.25381703953656021</v>
      </c>
      <c r="CF2817">
        <f t="shared" si="2226"/>
        <v>-0.15071378989543877</v>
      </c>
      <c r="CG2817">
        <f t="shared" si="2227"/>
        <v>-0.10861780008030536</v>
      </c>
      <c r="CH2817">
        <f t="shared" si="2228"/>
        <v>-0.18882099759926541</v>
      </c>
      <c r="CI2817">
        <f t="shared" si="2229"/>
        <v>-0.44619487448339101</v>
      </c>
      <c r="CJ2817">
        <f t="shared" si="2230"/>
        <v>-0.16369571079412945</v>
      </c>
      <c r="CK2817">
        <f t="shared" si="2231"/>
        <v>-9.7617598250793164E-2</v>
      </c>
      <c r="CL2817">
        <f t="shared" si="2232"/>
        <v>-0.2513290785070888</v>
      </c>
      <c r="CM2817">
        <f t="shared" si="2233"/>
        <v>-0.23069011945429144</v>
      </c>
      <c r="CN2817">
        <f t="shared" si="2234"/>
        <v>-0.28694158180777513</v>
      </c>
      <c r="CO2817">
        <f t="shared" si="2235"/>
        <v>-0.13662117757178671</v>
      </c>
      <c r="CP2817">
        <f t="shared" si="2236"/>
        <v>-0.22529952388354521</v>
      </c>
      <c r="CQ2817">
        <f t="shared" si="2237"/>
        <v>-0.21419160226713194</v>
      </c>
      <c r="CR2817">
        <f t="shared" si="2238"/>
        <v>-0.26837784803098957</v>
      </c>
      <c r="CS2817">
        <f t="shared" si="2239"/>
        <v>-0.12792901248503974</v>
      </c>
      <c r="CT2817">
        <f t="shared" si="2240"/>
        <v>-0.15262944947551418</v>
      </c>
      <c r="CU2817">
        <f t="shared" si="2241"/>
        <v>-9.1644382318053288E-2</v>
      </c>
      <c r="CV2817">
        <f t="shared" si="2242"/>
        <v>-0.57785152491952818</v>
      </c>
      <c r="CX2817">
        <f t="shared" si="2243"/>
        <v>1.5323951117271511E-2</v>
      </c>
      <c r="CY2817">
        <f t="shared" si="2244"/>
        <v>0.26472636856704179</v>
      </c>
      <c r="CZ2817">
        <f t="shared" si="2245"/>
        <v>6.2201565829789487E-2</v>
      </c>
      <c r="DA2817" t="str">
        <f t="shared" si="2246"/>
        <v/>
      </c>
    </row>
    <row r="2818" spans="1:105" x14ac:dyDescent="0.25">
      <c r="A2818">
        <v>2825</v>
      </c>
      <c r="B2818">
        <v>12048</v>
      </c>
      <c r="C2818">
        <v>5</v>
      </c>
      <c r="D2818">
        <v>6</v>
      </c>
      <c r="E2818">
        <v>1952</v>
      </c>
      <c r="F2818">
        <v>2002</v>
      </c>
      <c r="G2818">
        <v>0</v>
      </c>
      <c r="H2818">
        <v>0</v>
      </c>
      <c r="I2818">
        <v>0</v>
      </c>
      <c r="J2818">
        <v>1488</v>
      </c>
      <c r="K2818">
        <v>0</v>
      </c>
      <c r="L2818">
        <v>1488</v>
      </c>
      <c r="M2818">
        <v>1</v>
      </c>
      <c r="N2818">
        <v>0</v>
      </c>
      <c r="O2818">
        <v>3</v>
      </c>
      <c r="P2818">
        <v>7</v>
      </c>
      <c r="Q2818">
        <v>1</v>
      </c>
      <c r="R2818">
        <v>2</v>
      </c>
      <c r="S2818">
        <v>569</v>
      </c>
      <c r="T2818">
        <v>0</v>
      </c>
      <c r="U2818">
        <v>189</v>
      </c>
      <c r="V2818">
        <v>36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1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X2818">
        <v>135000</v>
      </c>
      <c r="BB2818">
        <f t="shared" si="2196"/>
        <v>0.19954666539722554</v>
      </c>
      <c r="BC2818">
        <f t="shared" si="2197"/>
        <v>-0.79780217102585449</v>
      </c>
      <c r="BD2818">
        <f t="shared" si="2198"/>
        <v>0.38830869753125574</v>
      </c>
      <c r="BE2818">
        <f t="shared" si="2199"/>
        <v>-0.66500480090948422</v>
      </c>
      <c r="BF2818">
        <f t="shared" si="2200"/>
        <v>0.82731033433549583</v>
      </c>
      <c r="BG2818">
        <f t="shared" si="2201"/>
        <v>-1.0132209009324593</v>
      </c>
      <c r="BH2818">
        <f t="shared" si="2202"/>
        <v>-1.2755327229830535</v>
      </c>
      <c r="BI2818">
        <f t="shared" si="2203"/>
        <v>-2.5334691850753472</v>
      </c>
      <c r="BJ2818">
        <f t="shared" si="2204"/>
        <v>0.88042321353473207</v>
      </c>
      <c r="BK2818">
        <f t="shared" si="2205"/>
        <v>-0.78942087648064874</v>
      </c>
      <c r="BL2818">
        <f t="shared" si="2206"/>
        <v>-2.9725859451840246E-2</v>
      </c>
      <c r="BM2818">
        <f t="shared" si="2207"/>
        <v>-1.0396594366417218</v>
      </c>
      <c r="BN2818">
        <f t="shared" si="2208"/>
        <v>-0.76924933262188744</v>
      </c>
      <c r="BO2818">
        <f t="shared" si="2209"/>
        <v>0.17344343439753029</v>
      </c>
      <c r="BP2818">
        <f t="shared" si="2210"/>
        <v>0.33150421349700426</v>
      </c>
      <c r="BQ2818">
        <f t="shared" si="2211"/>
        <v>0.60872532306641436</v>
      </c>
      <c r="BR2818">
        <f t="shared" si="2212"/>
        <v>0.30404081389622228</v>
      </c>
      <c r="BS2818">
        <f t="shared" si="2213"/>
        <v>0.44818714864872794</v>
      </c>
      <c r="BT2818">
        <f t="shared" si="2214"/>
        <v>-0.74996294769766236</v>
      </c>
      <c r="BU2818">
        <f t="shared" si="2215"/>
        <v>2.1976546565379675</v>
      </c>
      <c r="BV2818">
        <f t="shared" si="2216"/>
        <v>0.22739496784464092</v>
      </c>
      <c r="BW2818">
        <f t="shared" si="2217"/>
        <v>-0.10325810958507768</v>
      </c>
      <c r="BX2818">
        <f t="shared" si="2218"/>
        <v>-4.71798068532421E-2</v>
      </c>
      <c r="BY2818">
        <f t="shared" si="2219"/>
        <v>-0.1059703395244459</v>
      </c>
      <c r="BZ2818">
        <f t="shared" si="2220"/>
        <v>-0.19657009570666342</v>
      </c>
      <c r="CA2818">
        <f t="shared" si="2221"/>
        <v>-0.13449718289666615</v>
      </c>
      <c r="CB2818">
        <f t="shared" si="2222"/>
        <v>-0.31011394532950831</v>
      </c>
      <c r="CC2818">
        <f t="shared" si="2223"/>
        <v>-0.17748553263522798</v>
      </c>
      <c r="CD2818">
        <f t="shared" si="2224"/>
        <v>3.9185585372814082</v>
      </c>
      <c r="CE2818">
        <f t="shared" si="2225"/>
        <v>-0.25381703953656021</v>
      </c>
      <c r="CF2818">
        <f t="shared" si="2226"/>
        <v>-0.15071378989543877</v>
      </c>
      <c r="CG2818">
        <f t="shared" si="2227"/>
        <v>-0.10861780008030536</v>
      </c>
      <c r="CH2818">
        <f t="shared" si="2228"/>
        <v>-0.18882099759926541</v>
      </c>
      <c r="CI2818">
        <f t="shared" si="2229"/>
        <v>-0.44619487448339101</v>
      </c>
      <c r="CJ2818">
        <f t="shared" si="2230"/>
        <v>-0.16369571079412945</v>
      </c>
      <c r="CK2818">
        <f t="shared" si="2231"/>
        <v>-9.7617598250793164E-2</v>
      </c>
      <c r="CL2818">
        <f t="shared" si="2232"/>
        <v>-0.2513290785070888</v>
      </c>
      <c r="CM2818">
        <f t="shared" si="2233"/>
        <v>-0.23069011945429144</v>
      </c>
      <c r="CN2818">
        <f t="shared" si="2234"/>
        <v>-0.28694158180777513</v>
      </c>
      <c r="CO2818">
        <f t="shared" si="2235"/>
        <v>-0.13662117757178671</v>
      </c>
      <c r="CP2818">
        <f t="shared" si="2236"/>
        <v>-0.22529952388354521</v>
      </c>
      <c r="CQ2818">
        <f t="shared" si="2237"/>
        <v>-0.21419160226713194</v>
      </c>
      <c r="CR2818">
        <f t="shared" si="2238"/>
        <v>-0.26837784803098957</v>
      </c>
      <c r="CS2818">
        <f t="shared" si="2239"/>
        <v>-0.12792901248503974</v>
      </c>
      <c r="CT2818">
        <f t="shared" si="2240"/>
        <v>-0.15262944947551418</v>
      </c>
      <c r="CU2818">
        <f t="shared" si="2241"/>
        <v>-9.1644382318053288E-2</v>
      </c>
      <c r="CV2818">
        <f t="shared" si="2242"/>
        <v>-4.0643299992943351</v>
      </c>
      <c r="CX2818">
        <f t="shared" si="2243"/>
        <v>-0.59330834385349218</v>
      </c>
      <c r="CY2818">
        <f t="shared" si="2244"/>
        <v>-0.54761666313120927</v>
      </c>
      <c r="CZ2818">
        <f t="shared" si="2245"/>
        <v>2.08772968722704E-3</v>
      </c>
      <c r="DA2818" t="str">
        <f t="shared" si="2246"/>
        <v/>
      </c>
    </row>
    <row r="2819" spans="1:105" x14ac:dyDescent="0.25">
      <c r="A2819">
        <v>2826</v>
      </c>
      <c r="B2819">
        <v>10519</v>
      </c>
      <c r="C2819">
        <v>5</v>
      </c>
      <c r="D2819">
        <v>8</v>
      </c>
      <c r="E2819">
        <v>1955</v>
      </c>
      <c r="F2819">
        <v>1999</v>
      </c>
      <c r="G2819">
        <v>0</v>
      </c>
      <c r="H2819">
        <v>1057</v>
      </c>
      <c r="I2819">
        <v>1057</v>
      </c>
      <c r="J2819">
        <v>1057</v>
      </c>
      <c r="K2819">
        <v>0</v>
      </c>
      <c r="L2819">
        <v>1057</v>
      </c>
      <c r="M2819">
        <v>1</v>
      </c>
      <c r="N2819">
        <v>0</v>
      </c>
      <c r="O2819">
        <v>3</v>
      </c>
      <c r="P2819">
        <v>6</v>
      </c>
      <c r="Q2819">
        <v>0</v>
      </c>
      <c r="R2819">
        <v>1</v>
      </c>
      <c r="S2819">
        <v>288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1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3</v>
      </c>
      <c r="AX2819">
        <v>137000</v>
      </c>
      <c r="BB2819">
        <f t="shared" si="2196"/>
        <v>2.9937848176982269E-2</v>
      </c>
      <c r="BC2819">
        <f t="shared" si="2197"/>
        <v>-0.79780217102585449</v>
      </c>
      <c r="BD2819">
        <f t="shared" si="2198"/>
        <v>2.1897407994803806</v>
      </c>
      <c r="BE2819">
        <f t="shared" si="2199"/>
        <v>-0.56477800348529661</v>
      </c>
      <c r="BF2819">
        <f t="shared" si="2200"/>
        <v>0.68197930618287139</v>
      </c>
      <c r="BG2819">
        <f t="shared" si="2201"/>
        <v>-1.0132209009324593</v>
      </c>
      <c r="BH2819">
        <f t="shared" si="2202"/>
        <v>1.1082658870547126</v>
      </c>
      <c r="BI2819">
        <f t="shared" si="2203"/>
        <v>-8.6124111202810761E-4</v>
      </c>
      <c r="BJ2819">
        <f t="shared" si="2204"/>
        <v>-0.27157680174624693</v>
      </c>
      <c r="BK2819">
        <f t="shared" si="2205"/>
        <v>-0.78942087648064874</v>
      </c>
      <c r="BL2819">
        <f t="shared" si="2206"/>
        <v>-0.90875470499167599</v>
      </c>
      <c r="BM2819">
        <f t="shared" si="2207"/>
        <v>-1.0396594366417218</v>
      </c>
      <c r="BN2819">
        <f t="shared" si="2208"/>
        <v>-0.76924933262188744</v>
      </c>
      <c r="BO2819">
        <f t="shared" si="2209"/>
        <v>0.17344343439753029</v>
      </c>
      <c r="BP2819">
        <f t="shared" si="2210"/>
        <v>-0.29793416656059907</v>
      </c>
      <c r="BQ2819">
        <f t="shared" si="2211"/>
        <v>-0.94767465068294066</v>
      </c>
      <c r="BR2819">
        <f t="shared" si="2212"/>
        <v>-1.0406114342934585</v>
      </c>
      <c r="BS2819">
        <f t="shared" si="2213"/>
        <v>-0.88974020909417528</v>
      </c>
      <c r="BT2819">
        <f t="shared" si="2214"/>
        <v>-0.74996294769766236</v>
      </c>
      <c r="BU2819">
        <f t="shared" si="2215"/>
        <v>-0.71890322722064026</v>
      </c>
      <c r="BV2819">
        <f t="shared" si="2216"/>
        <v>-0.35717256959863808</v>
      </c>
      <c r="BW2819">
        <f t="shared" si="2217"/>
        <v>-0.10325810958507768</v>
      </c>
      <c r="BX2819">
        <f t="shared" si="2218"/>
        <v>-4.71798068532421E-2</v>
      </c>
      <c r="BY2819">
        <f t="shared" si="2219"/>
        <v>-0.1059703395244459</v>
      </c>
      <c r="BZ2819">
        <f t="shared" si="2220"/>
        <v>-0.19657009570666342</v>
      </c>
      <c r="CA2819">
        <f t="shared" si="2221"/>
        <v>-0.13449718289666615</v>
      </c>
      <c r="CB2819">
        <f t="shared" si="2222"/>
        <v>-0.31011394532950831</v>
      </c>
      <c r="CC2819">
        <f t="shared" si="2223"/>
        <v>-0.17748553263522798</v>
      </c>
      <c r="CD2819">
        <f t="shared" si="2224"/>
        <v>3.9185585372814082</v>
      </c>
      <c r="CE2819">
        <f t="shared" si="2225"/>
        <v>-0.25381703953656021</v>
      </c>
      <c r="CF2819">
        <f t="shared" si="2226"/>
        <v>-0.15071378989543877</v>
      </c>
      <c r="CG2819">
        <f t="shared" si="2227"/>
        <v>-0.10861780008030536</v>
      </c>
      <c r="CH2819">
        <f t="shared" si="2228"/>
        <v>-0.18882099759926541</v>
      </c>
      <c r="CI2819">
        <f t="shared" si="2229"/>
        <v>-0.44619487448339101</v>
      </c>
      <c r="CJ2819">
        <f t="shared" si="2230"/>
        <v>-0.16369571079412945</v>
      </c>
      <c r="CK2819">
        <f t="shared" si="2231"/>
        <v>-9.7617598250793164E-2</v>
      </c>
      <c r="CL2819">
        <f t="shared" si="2232"/>
        <v>-0.2513290785070888</v>
      </c>
      <c r="CM2819">
        <f t="shared" si="2233"/>
        <v>-0.23069011945429144</v>
      </c>
      <c r="CN2819">
        <f t="shared" si="2234"/>
        <v>-0.28694158180777513</v>
      </c>
      <c r="CO2819">
        <f t="shared" si="2235"/>
        <v>-0.13662117757178671</v>
      </c>
      <c r="CP2819">
        <f t="shared" si="2236"/>
        <v>-0.22529952388354521</v>
      </c>
      <c r="CQ2819">
        <f t="shared" si="2237"/>
        <v>-0.21419160226713194</v>
      </c>
      <c r="CR2819">
        <f t="shared" si="2238"/>
        <v>-0.26837784803098957</v>
      </c>
      <c r="CS2819">
        <f t="shared" si="2239"/>
        <v>-0.12792901248503974</v>
      </c>
      <c r="CT2819">
        <f t="shared" si="2240"/>
        <v>-0.15262944947551418</v>
      </c>
      <c r="CU2819">
        <f t="shared" si="2241"/>
        <v>-9.1644382318053288E-2</v>
      </c>
      <c r="CV2819">
        <f t="shared" si="2242"/>
        <v>-0.57785152491952818</v>
      </c>
      <c r="CX2819">
        <f t="shared" si="2243"/>
        <v>-0.56740909725899169</v>
      </c>
      <c r="CY2819">
        <f t="shared" si="2244"/>
        <v>-0.68724726268707326</v>
      </c>
      <c r="CZ2819">
        <f t="shared" si="2245"/>
        <v>1.4361185893168244E-2</v>
      </c>
      <c r="DA2819" t="str">
        <f t="shared" si="2246"/>
        <v/>
      </c>
    </row>
    <row r="2820" spans="1:105" x14ac:dyDescent="0.25">
      <c r="A2820">
        <v>2827</v>
      </c>
      <c r="B2820">
        <v>9525</v>
      </c>
      <c r="C2820">
        <v>6</v>
      </c>
      <c r="D2820">
        <v>5</v>
      </c>
      <c r="E2820">
        <v>1953</v>
      </c>
      <c r="F2820">
        <v>1953</v>
      </c>
      <c r="G2820">
        <v>468</v>
      </c>
      <c r="H2820">
        <v>532</v>
      </c>
      <c r="I2820">
        <v>1000</v>
      </c>
      <c r="J2820">
        <v>1068</v>
      </c>
      <c r="K2820">
        <v>541</v>
      </c>
      <c r="L2820">
        <v>1609</v>
      </c>
      <c r="M2820">
        <v>1</v>
      </c>
      <c r="N2820">
        <v>1</v>
      </c>
      <c r="O2820">
        <v>5</v>
      </c>
      <c r="P2820">
        <v>7</v>
      </c>
      <c r="Q2820">
        <v>0</v>
      </c>
      <c r="R2820">
        <v>1</v>
      </c>
      <c r="S2820">
        <v>305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1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3</v>
      </c>
      <c r="AX2820">
        <v>149900</v>
      </c>
      <c r="BB2820">
        <f t="shared" si="2196"/>
        <v>-8.0324522206877663E-2</v>
      </c>
      <c r="BC2820">
        <f t="shared" si="2197"/>
        <v>-7.2527470093259272E-2</v>
      </c>
      <c r="BD2820">
        <f t="shared" si="2198"/>
        <v>-0.51240735344330679</v>
      </c>
      <c r="BE2820">
        <f t="shared" si="2199"/>
        <v>-0.63159586843475501</v>
      </c>
      <c r="BF2820">
        <f t="shared" si="2200"/>
        <v>-1.5464297921573706</v>
      </c>
      <c r="BG2820">
        <f t="shared" si="2201"/>
        <v>5.4732617836931299E-2</v>
      </c>
      <c r="BH2820">
        <f t="shared" si="2202"/>
        <v>-7.5740045083250732E-2</v>
      </c>
      <c r="BI2820">
        <f t="shared" si="2203"/>
        <v>-0.13743517943360728</v>
      </c>
      <c r="BJ2820">
        <f t="shared" si="2204"/>
        <v>-0.24217540924487624</v>
      </c>
      <c r="BK2820">
        <f t="shared" si="2205"/>
        <v>0.47338279579613884</v>
      </c>
      <c r="BL2820">
        <f t="shared" si="2206"/>
        <v>0.21705486052570064</v>
      </c>
      <c r="BM2820">
        <f t="shared" si="2207"/>
        <v>-1.0396594366417218</v>
      </c>
      <c r="BN2820">
        <f t="shared" si="2208"/>
        <v>1.2088203798343946</v>
      </c>
      <c r="BO2820">
        <f t="shared" si="2209"/>
        <v>2.6414132519117914</v>
      </c>
      <c r="BP2820">
        <f t="shared" si="2210"/>
        <v>0.33150421349700426</v>
      </c>
      <c r="BQ2820">
        <f t="shared" si="2211"/>
        <v>-0.94767465068294066</v>
      </c>
      <c r="BR2820">
        <f t="shared" si="2212"/>
        <v>-1.0406114342934585</v>
      </c>
      <c r="BS2820">
        <f t="shared" si="2213"/>
        <v>-0.80879798460439112</v>
      </c>
      <c r="BT2820">
        <f t="shared" si="2214"/>
        <v>-0.74996294769766236</v>
      </c>
      <c r="BU2820">
        <f t="shared" si="2215"/>
        <v>-0.71890322722064026</v>
      </c>
      <c r="BV2820">
        <f t="shared" si="2216"/>
        <v>-0.35717256959863808</v>
      </c>
      <c r="BW2820">
        <f t="shared" si="2217"/>
        <v>-0.10325810958507768</v>
      </c>
      <c r="BX2820">
        <f t="shared" si="2218"/>
        <v>-4.71798068532421E-2</v>
      </c>
      <c r="BY2820">
        <f t="shared" si="2219"/>
        <v>-0.1059703395244459</v>
      </c>
      <c r="BZ2820">
        <f t="shared" si="2220"/>
        <v>-0.19657009570666342</v>
      </c>
      <c r="CA2820">
        <f t="shared" si="2221"/>
        <v>-0.13449718289666615</v>
      </c>
      <c r="CB2820">
        <f t="shared" si="2222"/>
        <v>-0.31011394532950831</v>
      </c>
      <c r="CC2820">
        <f t="shared" si="2223"/>
        <v>-0.17748553263522798</v>
      </c>
      <c r="CD2820">
        <f t="shared" si="2224"/>
        <v>3.9185585372814082</v>
      </c>
      <c r="CE2820">
        <f t="shared" si="2225"/>
        <v>-0.25381703953656021</v>
      </c>
      <c r="CF2820">
        <f t="shared" si="2226"/>
        <v>-0.15071378989543877</v>
      </c>
      <c r="CG2820">
        <f t="shared" si="2227"/>
        <v>-0.10861780008030536</v>
      </c>
      <c r="CH2820">
        <f t="shared" si="2228"/>
        <v>-0.18882099759926541</v>
      </c>
      <c r="CI2820">
        <f t="shared" si="2229"/>
        <v>-0.44619487448339101</v>
      </c>
      <c r="CJ2820">
        <f t="shared" si="2230"/>
        <v>-0.16369571079412945</v>
      </c>
      <c r="CK2820">
        <f t="shared" si="2231"/>
        <v>-9.7617598250793164E-2</v>
      </c>
      <c r="CL2820">
        <f t="shared" si="2232"/>
        <v>-0.2513290785070888</v>
      </c>
      <c r="CM2820">
        <f t="shared" si="2233"/>
        <v>-0.23069011945429144</v>
      </c>
      <c r="CN2820">
        <f t="shared" si="2234"/>
        <v>-0.28694158180777513</v>
      </c>
      <c r="CO2820">
        <f t="shared" si="2235"/>
        <v>-0.13662117757178671</v>
      </c>
      <c r="CP2820">
        <f t="shared" si="2236"/>
        <v>-0.22529952388354521</v>
      </c>
      <c r="CQ2820">
        <f t="shared" si="2237"/>
        <v>-0.21419160226713194</v>
      </c>
      <c r="CR2820">
        <f t="shared" si="2238"/>
        <v>-0.26837784803098957</v>
      </c>
      <c r="CS2820">
        <f t="shared" si="2239"/>
        <v>-0.12792901248503974</v>
      </c>
      <c r="CT2820">
        <f t="shared" si="2240"/>
        <v>-0.15262944947551418</v>
      </c>
      <c r="CU2820">
        <f t="shared" si="2241"/>
        <v>-9.1644382318053288E-2</v>
      </c>
      <c r="CV2820">
        <f t="shared" si="2242"/>
        <v>-0.57785152491952818</v>
      </c>
      <c r="CX2820">
        <f t="shared" si="2243"/>
        <v>-0.40035895672446287</v>
      </c>
      <c r="CY2820">
        <f t="shared" si="2244"/>
        <v>-0.4894266380065595</v>
      </c>
      <c r="CZ2820">
        <f t="shared" si="2245"/>
        <v>7.9330518489691467E-3</v>
      </c>
      <c r="DA2820" t="str">
        <f t="shared" si="2246"/>
        <v/>
      </c>
    </row>
    <row r="2821" spans="1:105" x14ac:dyDescent="0.25">
      <c r="A2821">
        <v>2828</v>
      </c>
      <c r="B2821">
        <v>12128</v>
      </c>
      <c r="C2821">
        <v>6</v>
      </c>
      <c r="D2821">
        <v>4</v>
      </c>
      <c r="E2821">
        <v>1989</v>
      </c>
      <c r="F2821">
        <v>1989</v>
      </c>
      <c r="G2821">
        <v>549</v>
      </c>
      <c r="H2821">
        <v>319</v>
      </c>
      <c r="I2821">
        <v>868</v>
      </c>
      <c r="J2821">
        <v>1313</v>
      </c>
      <c r="K2821">
        <v>1246</v>
      </c>
      <c r="L2821">
        <v>2559</v>
      </c>
      <c r="M2821">
        <v>2</v>
      </c>
      <c r="N2821">
        <v>1</v>
      </c>
      <c r="O2821">
        <v>4</v>
      </c>
      <c r="P2821">
        <v>9</v>
      </c>
      <c r="Q2821">
        <v>1</v>
      </c>
      <c r="R2821">
        <v>2</v>
      </c>
      <c r="S2821">
        <v>506</v>
      </c>
      <c r="T2821">
        <v>0</v>
      </c>
      <c r="U2821">
        <v>245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1</v>
      </c>
      <c r="AR2821">
        <v>0</v>
      </c>
      <c r="AS2821">
        <v>0</v>
      </c>
      <c r="AT2821">
        <v>0</v>
      </c>
      <c r="AU2821">
        <v>0</v>
      </c>
      <c r="AV2821">
        <v>4</v>
      </c>
      <c r="AX2821">
        <v>209000</v>
      </c>
      <c r="BB2821">
        <f t="shared" ref="BB2821:BB2884" si="2247">(B2821-B$2)/B$3</f>
        <v>0.20842090043818007</v>
      </c>
      <c r="BC2821">
        <f t="shared" ref="BC2821:BC2884" si="2248">(C2821-C$2)/C$3</f>
        <v>-7.2527470093259272E-2</v>
      </c>
      <c r="BD2821">
        <f t="shared" ref="BD2821:BD2884" si="2249">(D2821-D$2)/D$3</f>
        <v>-1.4131234044178693</v>
      </c>
      <c r="BE2821">
        <f t="shared" ref="BE2821:BE2884" si="2250">(E2821-E$2)/E$3</f>
        <v>0.57112570065549695</v>
      </c>
      <c r="BF2821">
        <f t="shared" ref="BF2821:BF2884" si="2251">(F2821-F$2)/F$3</f>
        <v>0.19754254567412313</v>
      </c>
      <c r="BG2821">
        <f t="shared" ref="BG2821:BG2884" si="2252">(G2821-G$2)/G$3</f>
        <v>0.23957072685471045</v>
      </c>
      <c r="BH2821">
        <f t="shared" ref="BH2821:BH2884" si="2253">(H2821-H$2)/H$3</f>
        <v>-0.55610816612208158</v>
      </c>
      <c r="BI2821">
        <f t="shared" ref="BI2821:BI2884" si="2254">(I2821-I$2)/I$3</f>
        <v>-0.45371166817831693</v>
      </c>
      <c r="BJ2821">
        <f t="shared" ref="BJ2821:BJ2884" si="2255">(J2821-J$2)/J$3</f>
        <v>0.41267378737656196</v>
      </c>
      <c r="BK2821">
        <f t="shared" ref="BK2821:BK2884" si="2256">(K2821-K$2)/K$3</f>
        <v>2.1189957143823408</v>
      </c>
      <c r="BL2821">
        <f t="shared" ref="BL2821:BL2884" si="2257">(L2821-L$2)/L$3</f>
        <v>2.1545894388617657</v>
      </c>
      <c r="BM2821">
        <f t="shared" ref="BM2821:BM2884" si="2258">(M2821-M$2)/M$3</f>
        <v>0.78965335510324319</v>
      </c>
      <c r="BN2821">
        <f t="shared" ref="BN2821:BN2884" si="2259">(N2821-N$2)/N$3</f>
        <v>1.2088203798343946</v>
      </c>
      <c r="BO2821">
        <f t="shared" ref="BO2821:BO2884" si="2260">(O2821-O$2)/O$3</f>
        <v>1.407428343154661</v>
      </c>
      <c r="BP2821">
        <f t="shared" ref="BP2821:BP2884" si="2261">(P2821-P$2)/P$3</f>
        <v>1.590380973612211</v>
      </c>
      <c r="BQ2821">
        <f t="shared" ref="BQ2821:BQ2884" si="2262">(Q2821-Q$2)/Q$3</f>
        <v>0.60872532306641436</v>
      </c>
      <c r="BR2821">
        <f t="shared" ref="BR2821:BR2884" si="2263">(R2821-R$2)/R$3</f>
        <v>0.30404081389622228</v>
      </c>
      <c r="BS2821">
        <f t="shared" ref="BS2821:BS2884" si="2264">(S2821-S$2)/S$3</f>
        <v>0.14822478730423361</v>
      </c>
      <c r="BT2821">
        <f t="shared" ref="BT2821:BT2884" si="2265">(T2821-T$2)/T$3</f>
        <v>-0.74996294769766236</v>
      </c>
      <c r="BU2821">
        <f t="shared" ref="BU2821:BU2884" si="2266">(U2821-U$2)/U$3</f>
        <v>3.061819955429407</v>
      </c>
      <c r="BV2821">
        <f t="shared" ref="BV2821:BV2884" si="2267">(V2821-V$2)/V$3</f>
        <v>-0.35717256959863808</v>
      </c>
      <c r="BW2821">
        <f t="shared" ref="BW2821:BW2884" si="2268">(W2821-W$2)/W$3</f>
        <v>-0.10325810958507768</v>
      </c>
      <c r="BX2821">
        <f t="shared" ref="BX2821:BX2884" si="2269">(X2821-X$2)/X$3</f>
        <v>-4.71798068532421E-2</v>
      </c>
      <c r="BY2821">
        <f t="shared" ref="BY2821:BY2884" si="2270">(Y2821-Y$2)/Y$3</f>
        <v>-0.1059703395244459</v>
      </c>
      <c r="BZ2821">
        <f t="shared" ref="BZ2821:BZ2884" si="2271">(Z2821-Z$2)/Z$3</f>
        <v>-0.19657009570666342</v>
      </c>
      <c r="CA2821">
        <f t="shared" ref="CA2821:CA2884" si="2272">(AA2821-AA$2)/AA$3</f>
        <v>-0.13449718289666615</v>
      </c>
      <c r="CB2821">
        <f t="shared" ref="CB2821:CB2884" si="2273">(AB2821-AB$2)/AB$3</f>
        <v>-0.31011394532950831</v>
      </c>
      <c r="CC2821">
        <f t="shared" ref="CC2821:CC2884" si="2274">(AC2821-AC$2)/AC$3</f>
        <v>-0.17748553263522798</v>
      </c>
      <c r="CD2821">
        <f t="shared" ref="CD2821:CD2884" si="2275">(AD2821-AD$2)/AD$3</f>
        <v>-0.25505410597689637</v>
      </c>
      <c r="CE2821">
        <f t="shared" ref="CE2821:CE2884" si="2276">(AE2821-AE$2)/AE$3</f>
        <v>-0.25381703953656021</v>
      </c>
      <c r="CF2821">
        <f t="shared" ref="CF2821:CF2884" si="2277">(AF2821-AF$2)/AF$3</f>
        <v>-0.15071378989543877</v>
      </c>
      <c r="CG2821">
        <f t="shared" ref="CG2821:CG2884" si="2278">(AG2821-AG$2)/AG$3</f>
        <v>-0.10861780008030536</v>
      </c>
      <c r="CH2821">
        <f t="shared" ref="CH2821:CH2884" si="2279">(AH2821-AH$2)/AH$3</f>
        <v>-0.18882099759926541</v>
      </c>
      <c r="CI2821">
        <f t="shared" ref="CI2821:CI2884" si="2280">(AI2821-AI$2)/AI$3</f>
        <v>-0.44619487448339101</v>
      </c>
      <c r="CJ2821">
        <f t="shared" ref="CJ2821:CJ2884" si="2281">(AJ2821-AJ$2)/AJ$3</f>
        <v>-0.16369571079412945</v>
      </c>
      <c r="CK2821">
        <f t="shared" ref="CK2821:CK2884" si="2282">(AK2821-AK$2)/AK$3</f>
        <v>-9.7617598250793164E-2</v>
      </c>
      <c r="CL2821">
        <f t="shared" ref="CL2821:CL2884" si="2283">(AL2821-AL$2)/AL$3</f>
        <v>-0.2513290785070888</v>
      </c>
      <c r="CM2821">
        <f t="shared" ref="CM2821:CM2884" si="2284">(AM2821-AM$2)/AM$3</f>
        <v>-0.23069011945429144</v>
      </c>
      <c r="CN2821">
        <f t="shared" ref="CN2821:CN2884" si="2285">(AN2821-AN$2)/AN$3</f>
        <v>-0.28694158180777513</v>
      </c>
      <c r="CO2821">
        <f t="shared" ref="CO2821:CO2884" si="2286">(AO2821-AO$2)/AO$3</f>
        <v>-0.13662117757178671</v>
      </c>
      <c r="CP2821">
        <f t="shared" ref="CP2821:CP2884" si="2287">(AP2821-AP$2)/AP$3</f>
        <v>-0.22529952388354521</v>
      </c>
      <c r="CQ2821">
        <f t="shared" ref="CQ2821:CQ2884" si="2288">(AQ2821-AQ$2)/AQ$3</f>
        <v>4.6661233860979001</v>
      </c>
      <c r="CR2821">
        <f t="shared" ref="CR2821:CR2884" si="2289">(AR2821-AR$2)/AR$3</f>
        <v>-0.26837784803098957</v>
      </c>
      <c r="CS2821">
        <f t="shared" ref="CS2821:CS2884" si="2290">(AS2821-AS$2)/AS$3</f>
        <v>-0.12792901248503974</v>
      </c>
      <c r="CT2821">
        <f t="shared" ref="CT2821:CT2884" si="2291">(AT2821-AT$2)/AT$3</f>
        <v>-0.15262944947551418</v>
      </c>
      <c r="CU2821">
        <f t="shared" ref="CU2821:CU2884" si="2292">(AU2821-AU$2)/AU$3</f>
        <v>-9.1644382318053288E-2</v>
      </c>
      <c r="CV2821">
        <f t="shared" ref="CV2821:CV2884" si="2293">(AV2821-AV$2)/AV$3</f>
        <v>0.58430796653874073</v>
      </c>
      <c r="CX2821">
        <f t="shared" ref="CX2821:CX2884" si="2294">(AX2821-AX$2)/AX$3</f>
        <v>0.36496378014302938</v>
      </c>
      <c r="CY2821">
        <f t="shared" si="2244"/>
        <v>0.65232584271521765</v>
      </c>
      <c r="CZ2821">
        <f t="shared" si="2245"/>
        <v>8.2576955005742247E-2</v>
      </c>
      <c r="DA2821" t="str">
        <f t="shared" si="2246"/>
        <v/>
      </c>
    </row>
    <row r="2822" spans="1:105" x14ac:dyDescent="0.25">
      <c r="A2822">
        <v>2829</v>
      </c>
      <c r="B2822">
        <v>9069</v>
      </c>
      <c r="C2822">
        <v>6</v>
      </c>
      <c r="D2822">
        <v>8</v>
      </c>
      <c r="E2822">
        <v>1993</v>
      </c>
      <c r="F2822">
        <v>1993</v>
      </c>
      <c r="G2822">
        <v>261</v>
      </c>
      <c r="H2822">
        <v>0</v>
      </c>
      <c r="I2822">
        <v>1344</v>
      </c>
      <c r="J2822">
        <v>1440</v>
      </c>
      <c r="K2822">
        <v>0</v>
      </c>
      <c r="L2822">
        <v>1440</v>
      </c>
      <c r="M2822">
        <v>2</v>
      </c>
      <c r="N2822">
        <v>0</v>
      </c>
      <c r="O2822">
        <v>2</v>
      </c>
      <c r="P2822">
        <v>8</v>
      </c>
      <c r="Q2822">
        <v>0</v>
      </c>
      <c r="R2822">
        <v>4</v>
      </c>
      <c r="S2822">
        <v>920</v>
      </c>
      <c r="T2822">
        <v>288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1</v>
      </c>
      <c r="AR2822">
        <v>0</v>
      </c>
      <c r="AS2822">
        <v>0</v>
      </c>
      <c r="AT2822">
        <v>0</v>
      </c>
      <c r="AU2822">
        <v>0</v>
      </c>
      <c r="AV2822">
        <v>4</v>
      </c>
      <c r="AX2822">
        <v>224500</v>
      </c>
      <c r="BB2822">
        <f t="shared" si="2247"/>
        <v>-0.13090766194031841</v>
      </c>
      <c r="BC2822">
        <f t="shared" si="2248"/>
        <v>-7.2527470093259272E-2</v>
      </c>
      <c r="BD2822">
        <f t="shared" si="2249"/>
        <v>2.1897407994803806</v>
      </c>
      <c r="BE2822">
        <f t="shared" si="2250"/>
        <v>0.70476143055441387</v>
      </c>
      <c r="BF2822">
        <f t="shared" si="2251"/>
        <v>0.39131724987762245</v>
      </c>
      <c r="BG2822">
        <f t="shared" si="2252"/>
        <v>-0.41763143854183765</v>
      </c>
      <c r="BH2822">
        <f t="shared" si="2253"/>
        <v>-1.2755327229830535</v>
      </c>
      <c r="BI2822">
        <f t="shared" si="2254"/>
        <v>0.68680051850715129</v>
      </c>
      <c r="BJ2822">
        <f t="shared" si="2255"/>
        <v>0.75212622807420537</v>
      </c>
      <c r="BK2822">
        <f t="shared" si="2256"/>
        <v>-0.78942087648064874</v>
      </c>
      <c r="BL2822">
        <f t="shared" si="2257"/>
        <v>-0.127622343409873</v>
      </c>
      <c r="BM2822">
        <f t="shared" si="2258"/>
        <v>0.78965335510324319</v>
      </c>
      <c r="BN2822">
        <f t="shared" si="2259"/>
        <v>-0.76924933262188744</v>
      </c>
      <c r="BO2822">
        <f t="shared" si="2260"/>
        <v>-1.0605414743596004</v>
      </c>
      <c r="BP2822">
        <f t="shared" si="2261"/>
        <v>0.96094259355460765</v>
      </c>
      <c r="BQ2822">
        <f t="shared" si="2262"/>
        <v>-0.94767465068294066</v>
      </c>
      <c r="BR2822">
        <f t="shared" si="2263"/>
        <v>2.9933453102755836</v>
      </c>
      <c r="BS2822">
        <f t="shared" si="2264"/>
        <v>2.1194060189966248</v>
      </c>
      <c r="BT2822">
        <f t="shared" si="2265"/>
        <v>1.5570402452769532</v>
      </c>
      <c r="BU2822">
        <f t="shared" si="2266"/>
        <v>-0.71890322722064026</v>
      </c>
      <c r="BV2822">
        <f t="shared" si="2267"/>
        <v>-0.35717256959863808</v>
      </c>
      <c r="BW2822">
        <f t="shared" si="2268"/>
        <v>-0.10325810958507768</v>
      </c>
      <c r="BX2822">
        <f t="shared" si="2269"/>
        <v>-4.71798068532421E-2</v>
      </c>
      <c r="BY2822">
        <f t="shared" si="2270"/>
        <v>-0.1059703395244459</v>
      </c>
      <c r="BZ2822">
        <f t="shared" si="2271"/>
        <v>-0.19657009570666342</v>
      </c>
      <c r="CA2822">
        <f t="shared" si="2272"/>
        <v>-0.13449718289666615</v>
      </c>
      <c r="CB2822">
        <f t="shared" si="2273"/>
        <v>-0.31011394532950831</v>
      </c>
      <c r="CC2822">
        <f t="shared" si="2274"/>
        <v>-0.17748553263522798</v>
      </c>
      <c r="CD2822">
        <f t="shared" si="2275"/>
        <v>-0.25505410597689637</v>
      </c>
      <c r="CE2822">
        <f t="shared" si="2276"/>
        <v>-0.25381703953656021</v>
      </c>
      <c r="CF2822">
        <f t="shared" si="2277"/>
        <v>-0.15071378989543877</v>
      </c>
      <c r="CG2822">
        <f t="shared" si="2278"/>
        <v>-0.10861780008030536</v>
      </c>
      <c r="CH2822">
        <f t="shared" si="2279"/>
        <v>-0.18882099759926541</v>
      </c>
      <c r="CI2822">
        <f t="shared" si="2280"/>
        <v>-0.44619487448339101</v>
      </c>
      <c r="CJ2822">
        <f t="shared" si="2281"/>
        <v>-0.16369571079412945</v>
      </c>
      <c r="CK2822">
        <f t="shared" si="2282"/>
        <v>-9.7617598250793164E-2</v>
      </c>
      <c r="CL2822">
        <f t="shared" si="2283"/>
        <v>-0.2513290785070888</v>
      </c>
      <c r="CM2822">
        <f t="shared" si="2284"/>
        <v>-0.23069011945429144</v>
      </c>
      <c r="CN2822">
        <f t="shared" si="2285"/>
        <v>-0.28694158180777513</v>
      </c>
      <c r="CO2822">
        <f t="shared" si="2286"/>
        <v>-0.13662117757178671</v>
      </c>
      <c r="CP2822">
        <f t="shared" si="2287"/>
        <v>-0.22529952388354521</v>
      </c>
      <c r="CQ2822">
        <f t="shared" si="2288"/>
        <v>4.6661233860979001</v>
      </c>
      <c r="CR2822">
        <f t="shared" si="2289"/>
        <v>-0.26837784803098957</v>
      </c>
      <c r="CS2822">
        <f t="shared" si="2290"/>
        <v>-0.12792901248503974</v>
      </c>
      <c r="CT2822">
        <f t="shared" si="2291"/>
        <v>-0.15262944947551418</v>
      </c>
      <c r="CU2822">
        <f t="shared" si="2292"/>
        <v>-9.1644382318053288E-2</v>
      </c>
      <c r="CV2822">
        <f t="shared" si="2293"/>
        <v>0.58430796653874073</v>
      </c>
      <c r="CX2822">
        <f t="shared" si="2294"/>
        <v>0.56568294125040897</v>
      </c>
      <c r="CY2822">
        <f t="shared" ref="CY2822:CY2885" si="2295">$BA$3+SUMPRODUCT($BB$3:$CV$3,BB2822:CV2822)</f>
        <v>0.54704393015752328</v>
      </c>
      <c r="CZ2822">
        <f t="shared" ref="CZ2822:CZ2885" si="2296">(CY2822-CX2822)^2</f>
        <v>3.4741273452071553E-4</v>
      </c>
      <c r="DA2822" t="str">
        <f t="shared" ref="DA2822:DA2885" si="2297">IF(CZ2822&gt;5,1,"")</f>
        <v/>
      </c>
    </row>
    <row r="2823" spans="1:105" x14ac:dyDescent="0.25">
      <c r="A2823">
        <v>2830</v>
      </c>
      <c r="B2823">
        <v>11003</v>
      </c>
      <c r="C2823">
        <v>7</v>
      </c>
      <c r="D2823">
        <v>5</v>
      </c>
      <c r="E2823">
        <v>2005</v>
      </c>
      <c r="F2823">
        <v>2006</v>
      </c>
      <c r="G2823">
        <v>0</v>
      </c>
      <c r="H2823">
        <v>1308</v>
      </c>
      <c r="I2823">
        <v>1308</v>
      </c>
      <c r="J2823">
        <v>1308</v>
      </c>
      <c r="K2823">
        <v>568</v>
      </c>
      <c r="L2823">
        <v>1876</v>
      </c>
      <c r="M2823">
        <v>2</v>
      </c>
      <c r="N2823">
        <v>1</v>
      </c>
      <c r="O2823">
        <v>3</v>
      </c>
      <c r="P2823">
        <v>7</v>
      </c>
      <c r="Q2823">
        <v>0</v>
      </c>
      <c r="R2823">
        <v>3</v>
      </c>
      <c r="S2823">
        <v>848</v>
      </c>
      <c r="T2823">
        <v>0</v>
      </c>
      <c r="U2823">
        <v>4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1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4</v>
      </c>
      <c r="AX2823">
        <v>229800</v>
      </c>
      <c r="BB2823">
        <f t="shared" si="2247"/>
        <v>8.362697017475712E-2</v>
      </c>
      <c r="BC2823">
        <f t="shared" si="2248"/>
        <v>0.65274723083933595</v>
      </c>
      <c r="BD2823">
        <f t="shared" si="2249"/>
        <v>-0.51240735344330679</v>
      </c>
      <c r="BE2823">
        <f t="shared" si="2250"/>
        <v>1.1056686202511645</v>
      </c>
      <c r="BF2823">
        <f t="shared" si="2251"/>
        <v>1.0210850385389951</v>
      </c>
      <c r="BG2823">
        <f t="shared" si="2252"/>
        <v>-1.0132209009324593</v>
      </c>
      <c r="BH2823">
        <f t="shared" si="2253"/>
        <v>1.6743334850863865</v>
      </c>
      <c r="BI2823">
        <f t="shared" si="2254"/>
        <v>0.60054329430404862</v>
      </c>
      <c r="BJ2823">
        <f t="shared" si="2255"/>
        <v>0.39930951805775711</v>
      </c>
      <c r="BK2823">
        <f t="shared" si="2256"/>
        <v>0.53640626927390822</v>
      </c>
      <c r="BL2823">
        <f t="shared" si="2257"/>
        <v>0.76160405254225783</v>
      </c>
      <c r="BM2823">
        <f t="shared" si="2258"/>
        <v>0.78965335510324319</v>
      </c>
      <c r="BN2823">
        <f t="shared" si="2259"/>
        <v>1.2088203798343946</v>
      </c>
      <c r="BO2823">
        <f t="shared" si="2260"/>
        <v>0.17344343439753029</v>
      </c>
      <c r="BP2823">
        <f t="shared" si="2261"/>
        <v>0.33150421349700426</v>
      </c>
      <c r="BQ2823">
        <f t="shared" si="2262"/>
        <v>-0.94767465068294066</v>
      </c>
      <c r="BR2823">
        <f t="shared" si="2263"/>
        <v>1.648693062085903</v>
      </c>
      <c r="BS2823">
        <f t="shared" si="2264"/>
        <v>1.7765918917457741</v>
      </c>
      <c r="BT2823">
        <f t="shared" si="2265"/>
        <v>-0.74996294769766236</v>
      </c>
      <c r="BU2823">
        <f t="shared" si="2266"/>
        <v>-0.10164229944104071</v>
      </c>
      <c r="BV2823">
        <f t="shared" si="2267"/>
        <v>-0.35717256959863808</v>
      </c>
      <c r="BW2823">
        <f t="shared" si="2268"/>
        <v>-0.10325810958507768</v>
      </c>
      <c r="BX2823">
        <f t="shared" si="2269"/>
        <v>-4.71798068532421E-2</v>
      </c>
      <c r="BY2823">
        <f t="shared" si="2270"/>
        <v>-0.1059703395244459</v>
      </c>
      <c r="BZ2823">
        <f t="shared" si="2271"/>
        <v>-0.19657009570666342</v>
      </c>
      <c r="CA2823">
        <f t="shared" si="2272"/>
        <v>-0.13449718289666615</v>
      </c>
      <c r="CB2823">
        <f t="shared" si="2273"/>
        <v>3.2228297356395741</v>
      </c>
      <c r="CC2823">
        <f t="shared" si="2274"/>
        <v>-0.17748553263522798</v>
      </c>
      <c r="CD2823">
        <f t="shared" si="2275"/>
        <v>-0.25505410597689637</v>
      </c>
      <c r="CE2823">
        <f t="shared" si="2276"/>
        <v>-0.25381703953656021</v>
      </c>
      <c r="CF2823">
        <f t="shared" si="2277"/>
        <v>-0.15071378989543877</v>
      </c>
      <c r="CG2823">
        <f t="shared" si="2278"/>
        <v>-0.10861780008030536</v>
      </c>
      <c r="CH2823">
        <f t="shared" si="2279"/>
        <v>-0.18882099759926541</v>
      </c>
      <c r="CI2823">
        <f t="shared" si="2280"/>
        <v>-0.44619487448339101</v>
      </c>
      <c r="CJ2823">
        <f t="shared" si="2281"/>
        <v>-0.16369571079412945</v>
      </c>
      <c r="CK2823">
        <f t="shared" si="2282"/>
        <v>-9.7617598250793164E-2</v>
      </c>
      <c r="CL2823">
        <f t="shared" si="2283"/>
        <v>-0.2513290785070888</v>
      </c>
      <c r="CM2823">
        <f t="shared" si="2284"/>
        <v>-0.23069011945429144</v>
      </c>
      <c r="CN2823">
        <f t="shared" si="2285"/>
        <v>-0.28694158180777513</v>
      </c>
      <c r="CO2823">
        <f t="shared" si="2286"/>
        <v>-0.13662117757178671</v>
      </c>
      <c r="CP2823">
        <f t="shared" si="2287"/>
        <v>-0.22529952388354521</v>
      </c>
      <c r="CQ2823">
        <f t="shared" si="2288"/>
        <v>-0.21419160226713194</v>
      </c>
      <c r="CR2823">
        <f t="shared" si="2289"/>
        <v>-0.26837784803098957</v>
      </c>
      <c r="CS2823">
        <f t="shared" si="2290"/>
        <v>-0.12792901248503974</v>
      </c>
      <c r="CT2823">
        <f t="shared" si="2291"/>
        <v>-0.15262944947551418</v>
      </c>
      <c r="CU2823">
        <f t="shared" si="2292"/>
        <v>-9.1644382318053288E-2</v>
      </c>
      <c r="CV2823">
        <f t="shared" si="2293"/>
        <v>0.58430796653874073</v>
      </c>
      <c r="CX2823">
        <f t="shared" si="2294"/>
        <v>0.63431594472583552</v>
      </c>
      <c r="CY2823">
        <f t="shared" si="2295"/>
        <v>0.59230726778184284</v>
      </c>
      <c r="CZ2823">
        <f t="shared" si="2296"/>
        <v>1.7647289385847426E-3</v>
      </c>
      <c r="DA2823" t="str">
        <f t="shared" si="2297"/>
        <v/>
      </c>
    </row>
    <row r="2824" spans="1:105" x14ac:dyDescent="0.25">
      <c r="A2824">
        <v>2831</v>
      </c>
      <c r="B2824">
        <v>7488</v>
      </c>
      <c r="C2824">
        <v>7</v>
      </c>
      <c r="D2824">
        <v>5</v>
      </c>
      <c r="E2824">
        <v>2005</v>
      </c>
      <c r="F2824">
        <v>2005</v>
      </c>
      <c r="G2824">
        <v>393</v>
      </c>
      <c r="H2824">
        <v>815</v>
      </c>
      <c r="I2824">
        <v>1208</v>
      </c>
      <c r="J2824">
        <v>1208</v>
      </c>
      <c r="K2824">
        <v>0</v>
      </c>
      <c r="L2824">
        <v>1208</v>
      </c>
      <c r="M2824">
        <v>2</v>
      </c>
      <c r="N2824">
        <v>0</v>
      </c>
      <c r="O2824">
        <v>2</v>
      </c>
      <c r="P2824">
        <v>6</v>
      </c>
      <c r="Q2824">
        <v>0</v>
      </c>
      <c r="R2824">
        <v>2</v>
      </c>
      <c r="S2824">
        <v>632</v>
      </c>
      <c r="T2824">
        <v>105</v>
      </c>
      <c r="U2824">
        <v>58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1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4</v>
      </c>
      <c r="AX2824">
        <v>183600</v>
      </c>
      <c r="BB2824">
        <f t="shared" si="2247"/>
        <v>-0.30628473193718214</v>
      </c>
      <c r="BC2824">
        <f t="shared" si="2248"/>
        <v>0.65274723083933595</v>
      </c>
      <c r="BD2824">
        <f t="shared" si="2249"/>
        <v>-0.51240735344330679</v>
      </c>
      <c r="BE2824">
        <f t="shared" si="2250"/>
        <v>1.1056686202511645</v>
      </c>
      <c r="BF2824">
        <f t="shared" si="2251"/>
        <v>0.97264136248812039</v>
      </c>
      <c r="BG2824">
        <f t="shared" si="2252"/>
        <v>-0.1164137794017531</v>
      </c>
      <c r="BH2824">
        <f t="shared" si="2253"/>
        <v>0.56249553357397519</v>
      </c>
      <c r="BI2824">
        <f t="shared" si="2254"/>
        <v>0.36093989373987462</v>
      </c>
      <c r="BJ2824">
        <f t="shared" si="2255"/>
        <v>0.13202413168165986</v>
      </c>
      <c r="BK2824">
        <f t="shared" si="2256"/>
        <v>-0.78942087648064874</v>
      </c>
      <c r="BL2824">
        <f t="shared" si="2257"/>
        <v>-0.60078868254036466</v>
      </c>
      <c r="BM2824">
        <f t="shared" si="2258"/>
        <v>0.78965335510324319</v>
      </c>
      <c r="BN2824">
        <f t="shared" si="2259"/>
        <v>-0.76924933262188744</v>
      </c>
      <c r="BO2824">
        <f t="shared" si="2260"/>
        <v>-1.0605414743596004</v>
      </c>
      <c r="BP2824">
        <f t="shared" si="2261"/>
        <v>-0.29793416656059907</v>
      </c>
      <c r="BQ2824">
        <f t="shared" si="2262"/>
        <v>-0.94767465068294066</v>
      </c>
      <c r="BR2824">
        <f t="shared" si="2263"/>
        <v>0.30404081389622228</v>
      </c>
      <c r="BS2824">
        <f t="shared" si="2264"/>
        <v>0.74814950999322227</v>
      </c>
      <c r="BT2824">
        <f t="shared" si="2265"/>
        <v>9.1131966407666229E-2</v>
      </c>
      <c r="BU2824">
        <f t="shared" si="2266"/>
        <v>0.17612511805977907</v>
      </c>
      <c r="BV2824">
        <f t="shared" si="2267"/>
        <v>-0.35717256959863808</v>
      </c>
      <c r="BW2824">
        <f t="shared" si="2268"/>
        <v>-0.10325810958507768</v>
      </c>
      <c r="BX2824">
        <f t="shared" si="2269"/>
        <v>-4.71798068532421E-2</v>
      </c>
      <c r="BY2824">
        <f t="shared" si="2270"/>
        <v>-0.1059703395244459</v>
      </c>
      <c r="BZ2824">
        <f t="shared" si="2271"/>
        <v>-0.19657009570666342</v>
      </c>
      <c r="CA2824">
        <f t="shared" si="2272"/>
        <v>-0.13449718289666615</v>
      </c>
      <c r="CB2824">
        <f t="shared" si="2273"/>
        <v>3.2228297356395741</v>
      </c>
      <c r="CC2824">
        <f t="shared" si="2274"/>
        <v>-0.17748553263522798</v>
      </c>
      <c r="CD2824">
        <f t="shared" si="2275"/>
        <v>-0.25505410597689637</v>
      </c>
      <c r="CE2824">
        <f t="shared" si="2276"/>
        <v>-0.25381703953656021</v>
      </c>
      <c r="CF2824">
        <f t="shared" si="2277"/>
        <v>-0.15071378989543877</v>
      </c>
      <c r="CG2824">
        <f t="shared" si="2278"/>
        <v>-0.10861780008030536</v>
      </c>
      <c r="CH2824">
        <f t="shared" si="2279"/>
        <v>-0.18882099759926541</v>
      </c>
      <c r="CI2824">
        <f t="shared" si="2280"/>
        <v>-0.44619487448339101</v>
      </c>
      <c r="CJ2824">
        <f t="shared" si="2281"/>
        <v>-0.16369571079412945</v>
      </c>
      <c r="CK2824">
        <f t="shared" si="2282"/>
        <v>-9.7617598250793164E-2</v>
      </c>
      <c r="CL2824">
        <f t="shared" si="2283"/>
        <v>-0.2513290785070888</v>
      </c>
      <c r="CM2824">
        <f t="shared" si="2284"/>
        <v>-0.23069011945429144</v>
      </c>
      <c r="CN2824">
        <f t="shared" si="2285"/>
        <v>-0.28694158180777513</v>
      </c>
      <c r="CO2824">
        <f t="shared" si="2286"/>
        <v>-0.13662117757178671</v>
      </c>
      <c r="CP2824">
        <f t="shared" si="2287"/>
        <v>-0.22529952388354521</v>
      </c>
      <c r="CQ2824">
        <f t="shared" si="2288"/>
        <v>-0.21419160226713194</v>
      </c>
      <c r="CR2824">
        <f t="shared" si="2289"/>
        <v>-0.26837784803098957</v>
      </c>
      <c r="CS2824">
        <f t="shared" si="2290"/>
        <v>-0.12792901248503974</v>
      </c>
      <c r="CT2824">
        <f t="shared" si="2291"/>
        <v>-0.15262944947551418</v>
      </c>
      <c r="CU2824">
        <f t="shared" si="2292"/>
        <v>-9.1644382318053288E-2</v>
      </c>
      <c r="CV2824">
        <f t="shared" si="2293"/>
        <v>0.58430796653874073</v>
      </c>
      <c r="CX2824">
        <f t="shared" si="2294"/>
        <v>3.6043348392871981E-2</v>
      </c>
      <c r="CY2824">
        <f t="shared" si="2295"/>
        <v>0.17582789597860055</v>
      </c>
      <c r="CZ2824">
        <f t="shared" si="2296"/>
        <v>1.9539719743746811E-2</v>
      </c>
      <c r="DA2824" t="str">
        <f t="shared" si="2297"/>
        <v/>
      </c>
    </row>
    <row r="2825" spans="1:105" x14ac:dyDescent="0.25">
      <c r="A2825">
        <v>2832</v>
      </c>
      <c r="B2825">
        <v>13377</v>
      </c>
      <c r="C2825">
        <v>6</v>
      </c>
      <c r="D2825">
        <v>5</v>
      </c>
      <c r="E2825">
        <v>2006</v>
      </c>
      <c r="F2825">
        <v>2006</v>
      </c>
      <c r="G2825">
        <v>1576</v>
      </c>
      <c r="H2825">
        <v>260</v>
      </c>
      <c r="I2825">
        <v>1836</v>
      </c>
      <c r="J2825">
        <v>1846</v>
      </c>
      <c r="K2825">
        <v>0</v>
      </c>
      <c r="L2825">
        <v>1846</v>
      </c>
      <c r="M2825">
        <v>2</v>
      </c>
      <c r="N2825">
        <v>0</v>
      </c>
      <c r="O2825">
        <v>3</v>
      </c>
      <c r="P2825">
        <v>7</v>
      </c>
      <c r="Q2825">
        <v>1</v>
      </c>
      <c r="R2825">
        <v>2</v>
      </c>
      <c r="S2825">
        <v>495</v>
      </c>
      <c r="T2825">
        <v>0</v>
      </c>
      <c r="U2825">
        <v>32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1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4</v>
      </c>
      <c r="AX2825">
        <v>233555</v>
      </c>
      <c r="BB2825">
        <f t="shared" si="2247"/>
        <v>0.34696989501508252</v>
      </c>
      <c r="BC2825">
        <f t="shared" si="2248"/>
        <v>-7.2527470093259272E-2</v>
      </c>
      <c r="BD2825">
        <f t="shared" si="2249"/>
        <v>-0.51240735344330679</v>
      </c>
      <c r="BE2825">
        <f t="shared" si="2250"/>
        <v>1.1390775527258938</v>
      </c>
      <c r="BF2825">
        <f t="shared" si="2251"/>
        <v>1.0210850385389951</v>
      </c>
      <c r="BG2825">
        <f t="shared" si="2252"/>
        <v>2.5831353930430958</v>
      </c>
      <c r="BH2825">
        <f t="shared" si="2253"/>
        <v>-0.68916788040044319</v>
      </c>
      <c r="BI2825">
        <f t="shared" si="2254"/>
        <v>1.8656492492828873</v>
      </c>
      <c r="BJ2825">
        <f t="shared" si="2255"/>
        <v>1.83730489676116</v>
      </c>
      <c r="BK2825">
        <f t="shared" si="2256"/>
        <v>-0.78942087648064874</v>
      </c>
      <c r="BL2825">
        <f t="shared" si="2257"/>
        <v>0.70041875006848731</v>
      </c>
      <c r="BM2825">
        <f t="shared" si="2258"/>
        <v>0.78965335510324319</v>
      </c>
      <c r="BN2825">
        <f t="shared" si="2259"/>
        <v>-0.76924933262188744</v>
      </c>
      <c r="BO2825">
        <f t="shared" si="2260"/>
        <v>0.17344343439753029</v>
      </c>
      <c r="BP2825">
        <f t="shared" si="2261"/>
        <v>0.33150421349700426</v>
      </c>
      <c r="BQ2825">
        <f t="shared" si="2262"/>
        <v>0.60872532306641436</v>
      </c>
      <c r="BR2825">
        <f t="shared" si="2263"/>
        <v>0.30404081389622228</v>
      </c>
      <c r="BS2825">
        <f t="shared" si="2264"/>
        <v>9.585040675202032E-2</v>
      </c>
      <c r="BT2825">
        <f t="shared" si="2265"/>
        <v>-0.74996294769766236</v>
      </c>
      <c r="BU2825">
        <f t="shared" si="2266"/>
        <v>-0.22509448499696061</v>
      </c>
      <c r="BV2825">
        <f t="shared" si="2267"/>
        <v>-0.35717256959863808</v>
      </c>
      <c r="BW2825">
        <f t="shared" si="2268"/>
        <v>-0.10325810958507768</v>
      </c>
      <c r="BX2825">
        <f t="shared" si="2269"/>
        <v>-4.71798068532421E-2</v>
      </c>
      <c r="BY2825">
        <f t="shared" si="2270"/>
        <v>-0.1059703395244459</v>
      </c>
      <c r="BZ2825">
        <f t="shared" si="2271"/>
        <v>-0.19657009570666342</v>
      </c>
      <c r="CA2825">
        <f t="shared" si="2272"/>
        <v>-0.13449718289666615</v>
      </c>
      <c r="CB2825">
        <f t="shared" si="2273"/>
        <v>3.2228297356395741</v>
      </c>
      <c r="CC2825">
        <f t="shared" si="2274"/>
        <v>-0.17748553263522798</v>
      </c>
      <c r="CD2825">
        <f t="shared" si="2275"/>
        <v>-0.25505410597689637</v>
      </c>
      <c r="CE2825">
        <f t="shared" si="2276"/>
        <v>-0.25381703953656021</v>
      </c>
      <c r="CF2825">
        <f t="shared" si="2277"/>
        <v>-0.15071378989543877</v>
      </c>
      <c r="CG2825">
        <f t="shared" si="2278"/>
        <v>-0.10861780008030536</v>
      </c>
      <c r="CH2825">
        <f t="shared" si="2279"/>
        <v>-0.18882099759926541</v>
      </c>
      <c r="CI2825">
        <f t="shared" si="2280"/>
        <v>-0.44619487448339101</v>
      </c>
      <c r="CJ2825">
        <f t="shared" si="2281"/>
        <v>-0.16369571079412945</v>
      </c>
      <c r="CK2825">
        <f t="shared" si="2282"/>
        <v>-9.7617598250793164E-2</v>
      </c>
      <c r="CL2825">
        <f t="shared" si="2283"/>
        <v>-0.2513290785070888</v>
      </c>
      <c r="CM2825">
        <f t="shared" si="2284"/>
        <v>-0.23069011945429144</v>
      </c>
      <c r="CN2825">
        <f t="shared" si="2285"/>
        <v>-0.28694158180777513</v>
      </c>
      <c r="CO2825">
        <f t="shared" si="2286"/>
        <v>-0.13662117757178671</v>
      </c>
      <c r="CP2825">
        <f t="shared" si="2287"/>
        <v>-0.22529952388354521</v>
      </c>
      <c r="CQ2825">
        <f t="shared" si="2288"/>
        <v>-0.21419160226713194</v>
      </c>
      <c r="CR2825">
        <f t="shared" si="2289"/>
        <v>-0.26837784803098957</v>
      </c>
      <c r="CS2825">
        <f t="shared" si="2290"/>
        <v>-0.12792901248503974</v>
      </c>
      <c r="CT2825">
        <f t="shared" si="2291"/>
        <v>-0.15262944947551418</v>
      </c>
      <c r="CU2825">
        <f t="shared" si="2292"/>
        <v>-9.1644382318053288E-2</v>
      </c>
      <c r="CV2825">
        <f t="shared" si="2293"/>
        <v>0.58430796653874073</v>
      </c>
      <c r="CX2825">
        <f t="shared" si="2294"/>
        <v>0.68294178020701035</v>
      </c>
      <c r="CY2825">
        <f t="shared" si="2295"/>
        <v>0.84445341003288044</v>
      </c>
      <c r="CZ2825">
        <f t="shared" si="2296"/>
        <v>2.6086006569008887E-2</v>
      </c>
      <c r="DA2825" t="str">
        <f t="shared" si="2297"/>
        <v/>
      </c>
    </row>
    <row r="2826" spans="1:105" x14ac:dyDescent="0.25">
      <c r="A2826">
        <v>2833</v>
      </c>
      <c r="B2826">
        <v>11645</v>
      </c>
      <c r="C2826">
        <v>8</v>
      </c>
      <c r="D2826">
        <v>5</v>
      </c>
      <c r="E2826">
        <v>2005</v>
      </c>
      <c r="F2826">
        <v>2006</v>
      </c>
      <c r="G2826">
        <v>1122</v>
      </c>
      <c r="H2826">
        <v>448</v>
      </c>
      <c r="I2826">
        <v>1570</v>
      </c>
      <c r="J2826">
        <v>1590</v>
      </c>
      <c r="K2826">
        <v>0</v>
      </c>
      <c r="L2826">
        <v>1590</v>
      </c>
      <c r="M2826">
        <v>2</v>
      </c>
      <c r="N2826">
        <v>1</v>
      </c>
      <c r="O2826">
        <v>2</v>
      </c>
      <c r="P2826">
        <v>6</v>
      </c>
      <c r="Q2826">
        <v>0</v>
      </c>
      <c r="R2826">
        <v>3</v>
      </c>
      <c r="S2826">
        <v>754</v>
      </c>
      <c r="T2826">
        <v>176</v>
      </c>
      <c r="U2826">
        <v>8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1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5</v>
      </c>
      <c r="AX2826">
        <v>294900</v>
      </c>
      <c r="BB2826">
        <f t="shared" si="2247"/>
        <v>0.15484270637841716</v>
      </c>
      <c r="BC2826">
        <f t="shared" si="2248"/>
        <v>1.3780219317719313</v>
      </c>
      <c r="BD2826">
        <f t="shared" si="2249"/>
        <v>-0.51240735344330679</v>
      </c>
      <c r="BE2826">
        <f t="shared" si="2250"/>
        <v>1.1056686202511645</v>
      </c>
      <c r="BF2826">
        <f t="shared" si="2251"/>
        <v>1.0210850385389951</v>
      </c>
      <c r="BG2826">
        <f t="shared" si="2252"/>
        <v>1.5471292017582592</v>
      </c>
      <c r="BH2826">
        <f t="shared" si="2253"/>
        <v>-0.26518099422532487</v>
      </c>
      <c r="BI2826">
        <f t="shared" si="2254"/>
        <v>1.2283042037821845</v>
      </c>
      <c r="BJ2826">
        <f t="shared" si="2255"/>
        <v>1.1530543076383513</v>
      </c>
      <c r="BK2826">
        <f t="shared" si="2256"/>
        <v>-0.78942087648064874</v>
      </c>
      <c r="BL2826">
        <f t="shared" si="2257"/>
        <v>0.17830416895897935</v>
      </c>
      <c r="BM2826">
        <f t="shared" si="2258"/>
        <v>0.78965335510324319</v>
      </c>
      <c r="BN2826">
        <f t="shared" si="2259"/>
        <v>1.2088203798343946</v>
      </c>
      <c r="BO2826">
        <f t="shared" si="2260"/>
        <v>-1.0605414743596004</v>
      </c>
      <c r="BP2826">
        <f t="shared" si="2261"/>
        <v>-0.29793416656059907</v>
      </c>
      <c r="BQ2826">
        <f t="shared" si="2262"/>
        <v>-0.94767465068294066</v>
      </c>
      <c r="BR2826">
        <f t="shared" si="2263"/>
        <v>1.648693062085903</v>
      </c>
      <c r="BS2826">
        <f t="shared" si="2264"/>
        <v>1.329029003390497</v>
      </c>
      <c r="BT2826">
        <f t="shared" si="2265"/>
        <v>0.65987233689793601</v>
      </c>
      <c r="BU2826">
        <f t="shared" si="2266"/>
        <v>0.51561862833855887</v>
      </c>
      <c r="BV2826">
        <f t="shared" si="2267"/>
        <v>-0.35717256959863808</v>
      </c>
      <c r="BW2826">
        <f t="shared" si="2268"/>
        <v>-0.10325810958507768</v>
      </c>
      <c r="BX2826">
        <f t="shared" si="2269"/>
        <v>-4.71798068532421E-2</v>
      </c>
      <c r="BY2826">
        <f t="shared" si="2270"/>
        <v>-0.1059703395244459</v>
      </c>
      <c r="BZ2826">
        <f t="shared" si="2271"/>
        <v>-0.19657009570666342</v>
      </c>
      <c r="CA2826">
        <f t="shared" si="2272"/>
        <v>-0.13449718289666615</v>
      </c>
      <c r="CB2826">
        <f t="shared" si="2273"/>
        <v>3.2228297356395741</v>
      </c>
      <c r="CC2826">
        <f t="shared" si="2274"/>
        <v>-0.17748553263522798</v>
      </c>
      <c r="CD2826">
        <f t="shared" si="2275"/>
        <v>-0.25505410597689637</v>
      </c>
      <c r="CE2826">
        <f t="shared" si="2276"/>
        <v>-0.25381703953656021</v>
      </c>
      <c r="CF2826">
        <f t="shared" si="2277"/>
        <v>-0.15071378989543877</v>
      </c>
      <c r="CG2826">
        <f t="shared" si="2278"/>
        <v>-0.10861780008030536</v>
      </c>
      <c r="CH2826">
        <f t="shared" si="2279"/>
        <v>-0.18882099759926541</v>
      </c>
      <c r="CI2826">
        <f t="shared" si="2280"/>
        <v>-0.44619487448339101</v>
      </c>
      <c r="CJ2826">
        <f t="shared" si="2281"/>
        <v>-0.16369571079412945</v>
      </c>
      <c r="CK2826">
        <f t="shared" si="2282"/>
        <v>-9.7617598250793164E-2</v>
      </c>
      <c r="CL2826">
        <f t="shared" si="2283"/>
        <v>-0.2513290785070888</v>
      </c>
      <c r="CM2826">
        <f t="shared" si="2284"/>
        <v>-0.23069011945429144</v>
      </c>
      <c r="CN2826">
        <f t="shared" si="2285"/>
        <v>-0.28694158180777513</v>
      </c>
      <c r="CO2826">
        <f t="shared" si="2286"/>
        <v>-0.13662117757178671</v>
      </c>
      <c r="CP2826">
        <f t="shared" si="2287"/>
        <v>-0.22529952388354521</v>
      </c>
      <c r="CQ2826">
        <f t="shared" si="2288"/>
        <v>-0.21419160226713194</v>
      </c>
      <c r="CR2826">
        <f t="shared" si="2289"/>
        <v>-0.26837784803098957</v>
      </c>
      <c r="CS2826">
        <f t="shared" si="2290"/>
        <v>-0.12792901248503974</v>
      </c>
      <c r="CT2826">
        <f t="shared" si="2291"/>
        <v>-0.15262944947551418</v>
      </c>
      <c r="CU2826">
        <f t="shared" si="2292"/>
        <v>-9.1644382318053288E-2</v>
      </c>
      <c r="CV2826">
        <f t="shared" si="2293"/>
        <v>1.7464674579970096</v>
      </c>
      <c r="CX2826">
        <f t="shared" si="2294"/>
        <v>1.4773364213768296</v>
      </c>
      <c r="CY2826">
        <f t="shared" si="2295"/>
        <v>1.037079199936954</v>
      </c>
      <c r="CZ2826">
        <f t="shared" si="2296"/>
        <v>0.19382642102995973</v>
      </c>
      <c r="DA2826" t="str">
        <f t="shared" si="2297"/>
        <v/>
      </c>
    </row>
    <row r="2827" spans="1:105" x14ac:dyDescent="0.25">
      <c r="A2827">
        <v>2834</v>
      </c>
      <c r="B2827">
        <v>10984</v>
      </c>
      <c r="C2827">
        <v>7</v>
      </c>
      <c r="D2827">
        <v>5</v>
      </c>
      <c r="E2827">
        <v>2005</v>
      </c>
      <c r="F2827">
        <v>2006</v>
      </c>
      <c r="G2827">
        <v>0</v>
      </c>
      <c r="H2827">
        <v>945</v>
      </c>
      <c r="I2827">
        <v>945</v>
      </c>
      <c r="J2827">
        <v>945</v>
      </c>
      <c r="K2827">
        <v>864</v>
      </c>
      <c r="L2827">
        <v>1809</v>
      </c>
      <c r="M2827">
        <v>2</v>
      </c>
      <c r="N2827">
        <v>1</v>
      </c>
      <c r="O2827">
        <v>3</v>
      </c>
      <c r="P2827">
        <v>8</v>
      </c>
      <c r="Q2827">
        <v>0</v>
      </c>
      <c r="R2827">
        <v>2</v>
      </c>
      <c r="S2827">
        <v>638</v>
      </c>
      <c r="T2827">
        <v>144</v>
      </c>
      <c r="U2827">
        <v>54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1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4</v>
      </c>
      <c r="AX2827">
        <v>209700</v>
      </c>
      <c r="BB2827">
        <f t="shared" si="2247"/>
        <v>8.1519339352530418E-2</v>
      </c>
      <c r="BC2827">
        <f t="shared" si="2248"/>
        <v>0.65274723083933595</v>
      </c>
      <c r="BD2827">
        <f t="shared" si="2249"/>
        <v>-0.51240735344330679</v>
      </c>
      <c r="BE2827">
        <f t="shared" si="2250"/>
        <v>1.1056686202511645</v>
      </c>
      <c r="BF2827">
        <f t="shared" si="2251"/>
        <v>1.0210850385389951</v>
      </c>
      <c r="BG2827">
        <f t="shared" si="2252"/>
        <v>-1.0132209009324593</v>
      </c>
      <c r="BH2827">
        <f t="shared" si="2253"/>
        <v>0.85567795486528042</v>
      </c>
      <c r="BI2827">
        <f t="shared" si="2254"/>
        <v>-0.26921704974390298</v>
      </c>
      <c r="BJ2827">
        <f t="shared" si="2255"/>
        <v>-0.57093643448747577</v>
      </c>
      <c r="BK2827">
        <f t="shared" si="2256"/>
        <v>1.2273302748079733</v>
      </c>
      <c r="BL2827">
        <f t="shared" si="2257"/>
        <v>0.6249568770175038</v>
      </c>
      <c r="BM2827">
        <f t="shared" si="2258"/>
        <v>0.78965335510324319</v>
      </c>
      <c r="BN2827">
        <f t="shared" si="2259"/>
        <v>1.2088203798343946</v>
      </c>
      <c r="BO2827">
        <f t="shared" si="2260"/>
        <v>0.17344343439753029</v>
      </c>
      <c r="BP2827">
        <f t="shared" si="2261"/>
        <v>0.96094259355460765</v>
      </c>
      <c r="BQ2827">
        <f t="shared" si="2262"/>
        <v>-0.94767465068294066</v>
      </c>
      <c r="BR2827">
        <f t="shared" si="2263"/>
        <v>0.30404081389622228</v>
      </c>
      <c r="BS2827">
        <f t="shared" si="2264"/>
        <v>0.77671735393079311</v>
      </c>
      <c r="BT2827">
        <f t="shared" si="2265"/>
        <v>0.4035386487896454</v>
      </c>
      <c r="BU2827">
        <f t="shared" si="2266"/>
        <v>0.11439902528181912</v>
      </c>
      <c r="BV2827">
        <f t="shared" si="2267"/>
        <v>-0.35717256959863808</v>
      </c>
      <c r="BW2827">
        <f t="shared" si="2268"/>
        <v>-0.10325810958507768</v>
      </c>
      <c r="BX2827">
        <f t="shared" si="2269"/>
        <v>-4.71798068532421E-2</v>
      </c>
      <c r="BY2827">
        <f t="shared" si="2270"/>
        <v>-0.1059703395244459</v>
      </c>
      <c r="BZ2827">
        <f t="shared" si="2271"/>
        <v>-0.19657009570666342</v>
      </c>
      <c r="CA2827">
        <f t="shared" si="2272"/>
        <v>-0.13449718289666615</v>
      </c>
      <c r="CB2827">
        <f t="shared" si="2273"/>
        <v>3.2228297356395741</v>
      </c>
      <c r="CC2827">
        <f t="shared" si="2274"/>
        <v>-0.17748553263522798</v>
      </c>
      <c r="CD2827">
        <f t="shared" si="2275"/>
        <v>-0.25505410597689637</v>
      </c>
      <c r="CE2827">
        <f t="shared" si="2276"/>
        <v>-0.25381703953656021</v>
      </c>
      <c r="CF2827">
        <f t="shared" si="2277"/>
        <v>-0.15071378989543877</v>
      </c>
      <c r="CG2827">
        <f t="shared" si="2278"/>
        <v>-0.10861780008030536</v>
      </c>
      <c r="CH2827">
        <f t="shared" si="2279"/>
        <v>-0.18882099759926541</v>
      </c>
      <c r="CI2827">
        <f t="shared" si="2280"/>
        <v>-0.44619487448339101</v>
      </c>
      <c r="CJ2827">
        <f t="shared" si="2281"/>
        <v>-0.16369571079412945</v>
      </c>
      <c r="CK2827">
        <f t="shared" si="2282"/>
        <v>-9.7617598250793164E-2</v>
      </c>
      <c r="CL2827">
        <f t="shared" si="2283"/>
        <v>-0.2513290785070888</v>
      </c>
      <c r="CM2827">
        <f t="shared" si="2284"/>
        <v>-0.23069011945429144</v>
      </c>
      <c r="CN2827">
        <f t="shared" si="2285"/>
        <v>-0.28694158180777513</v>
      </c>
      <c r="CO2827">
        <f t="shared" si="2286"/>
        <v>-0.13662117757178671</v>
      </c>
      <c r="CP2827">
        <f t="shared" si="2287"/>
        <v>-0.22529952388354521</v>
      </c>
      <c r="CQ2827">
        <f t="shared" si="2288"/>
        <v>-0.21419160226713194</v>
      </c>
      <c r="CR2827">
        <f t="shared" si="2289"/>
        <v>-0.26837784803098957</v>
      </c>
      <c r="CS2827">
        <f t="shared" si="2290"/>
        <v>-0.12792901248503974</v>
      </c>
      <c r="CT2827">
        <f t="shared" si="2291"/>
        <v>-0.15262944947551418</v>
      </c>
      <c r="CU2827">
        <f t="shared" si="2292"/>
        <v>-9.1644382318053288E-2</v>
      </c>
      <c r="CV2827">
        <f t="shared" si="2293"/>
        <v>0.58430796653874073</v>
      </c>
      <c r="CX2827">
        <f t="shared" si="2294"/>
        <v>0.37402851645110463</v>
      </c>
      <c r="CY2827">
        <f t="shared" si="2295"/>
        <v>0.37184813346010898</v>
      </c>
      <c r="CZ2827">
        <f t="shared" si="2296"/>
        <v>4.7540699874231595E-6</v>
      </c>
      <c r="DA2827" t="str">
        <f t="shared" si="2297"/>
        <v/>
      </c>
    </row>
    <row r="2828" spans="1:105" x14ac:dyDescent="0.25">
      <c r="A2828">
        <v>2835</v>
      </c>
      <c r="B2828">
        <v>9316</v>
      </c>
      <c r="C2828">
        <v>7</v>
      </c>
      <c r="D2828">
        <v>5</v>
      </c>
      <c r="E2828">
        <v>2005</v>
      </c>
      <c r="F2828">
        <v>2005</v>
      </c>
      <c r="G2828">
        <v>56</v>
      </c>
      <c r="H2828">
        <v>1558</v>
      </c>
      <c r="I2828">
        <v>1614</v>
      </c>
      <c r="J2828">
        <v>1614</v>
      </c>
      <c r="K2828">
        <v>0</v>
      </c>
      <c r="L2828">
        <v>1614</v>
      </c>
      <c r="M2828">
        <v>2</v>
      </c>
      <c r="N2828">
        <v>0</v>
      </c>
      <c r="O2828">
        <v>3</v>
      </c>
      <c r="P2828">
        <v>7</v>
      </c>
      <c r="Q2828">
        <v>1</v>
      </c>
      <c r="R2828">
        <v>2</v>
      </c>
      <c r="S2828">
        <v>576</v>
      </c>
      <c r="T2828">
        <v>100</v>
      </c>
      <c r="U2828">
        <v>45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1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4</v>
      </c>
      <c r="AX2828">
        <v>225000</v>
      </c>
      <c r="BB2828">
        <f t="shared" si="2247"/>
        <v>-0.10350846125137134</v>
      </c>
      <c r="BC2828">
        <f t="shared" si="2248"/>
        <v>0.65274723083933595</v>
      </c>
      <c r="BD2828">
        <f t="shared" si="2249"/>
        <v>-0.51240735344330679</v>
      </c>
      <c r="BE2828">
        <f t="shared" si="2250"/>
        <v>1.1056686202511645</v>
      </c>
      <c r="BF2828">
        <f t="shared" si="2251"/>
        <v>0.97264136248812039</v>
      </c>
      <c r="BG2828">
        <f t="shared" si="2252"/>
        <v>-0.88543159099424162</v>
      </c>
      <c r="BH2828">
        <f t="shared" si="2253"/>
        <v>2.2381458337235118</v>
      </c>
      <c r="BI2828">
        <f t="shared" si="2254"/>
        <v>1.3337297000304209</v>
      </c>
      <c r="BJ2828">
        <f t="shared" si="2255"/>
        <v>1.2172028003686146</v>
      </c>
      <c r="BK2828">
        <f t="shared" si="2256"/>
        <v>-0.78942087648064874</v>
      </c>
      <c r="BL2828">
        <f t="shared" si="2257"/>
        <v>0.22725241093799572</v>
      </c>
      <c r="BM2828">
        <f t="shared" si="2258"/>
        <v>0.78965335510324319</v>
      </c>
      <c r="BN2828">
        <f t="shared" si="2259"/>
        <v>-0.76924933262188744</v>
      </c>
      <c r="BO2828">
        <f t="shared" si="2260"/>
        <v>0.17344343439753029</v>
      </c>
      <c r="BP2828">
        <f t="shared" si="2261"/>
        <v>0.33150421349700426</v>
      </c>
      <c r="BQ2828">
        <f t="shared" si="2262"/>
        <v>0.60872532306641436</v>
      </c>
      <c r="BR2828">
        <f t="shared" si="2263"/>
        <v>0.30404081389622228</v>
      </c>
      <c r="BS2828">
        <f t="shared" si="2264"/>
        <v>0.48151629990922729</v>
      </c>
      <c r="BT2828">
        <f t="shared" si="2265"/>
        <v>5.1079827640745812E-2</v>
      </c>
      <c r="BU2828">
        <f t="shared" si="2266"/>
        <v>-2.448468346859077E-2</v>
      </c>
      <c r="BV2828">
        <f t="shared" si="2267"/>
        <v>-0.35717256959863808</v>
      </c>
      <c r="BW2828">
        <f t="shared" si="2268"/>
        <v>-0.10325810958507768</v>
      </c>
      <c r="BX2828">
        <f t="shared" si="2269"/>
        <v>-4.71798068532421E-2</v>
      </c>
      <c r="BY2828">
        <f t="shared" si="2270"/>
        <v>-0.1059703395244459</v>
      </c>
      <c r="BZ2828">
        <f t="shared" si="2271"/>
        <v>-0.19657009570666342</v>
      </c>
      <c r="CA2828">
        <f t="shared" si="2272"/>
        <v>-0.13449718289666615</v>
      </c>
      <c r="CB2828">
        <f t="shared" si="2273"/>
        <v>3.2228297356395741</v>
      </c>
      <c r="CC2828">
        <f t="shared" si="2274"/>
        <v>-0.17748553263522798</v>
      </c>
      <c r="CD2828">
        <f t="shared" si="2275"/>
        <v>-0.25505410597689637</v>
      </c>
      <c r="CE2828">
        <f t="shared" si="2276"/>
        <v>-0.25381703953656021</v>
      </c>
      <c r="CF2828">
        <f t="shared" si="2277"/>
        <v>-0.15071378989543877</v>
      </c>
      <c r="CG2828">
        <f t="shared" si="2278"/>
        <v>-0.10861780008030536</v>
      </c>
      <c r="CH2828">
        <f t="shared" si="2279"/>
        <v>-0.18882099759926541</v>
      </c>
      <c r="CI2828">
        <f t="shared" si="2280"/>
        <v>-0.44619487448339101</v>
      </c>
      <c r="CJ2828">
        <f t="shared" si="2281"/>
        <v>-0.16369571079412945</v>
      </c>
      <c r="CK2828">
        <f t="shared" si="2282"/>
        <v>-9.7617598250793164E-2</v>
      </c>
      <c r="CL2828">
        <f t="shared" si="2283"/>
        <v>-0.2513290785070888</v>
      </c>
      <c r="CM2828">
        <f t="shared" si="2284"/>
        <v>-0.23069011945429144</v>
      </c>
      <c r="CN2828">
        <f t="shared" si="2285"/>
        <v>-0.28694158180777513</v>
      </c>
      <c r="CO2828">
        <f t="shared" si="2286"/>
        <v>-0.13662117757178671</v>
      </c>
      <c r="CP2828">
        <f t="shared" si="2287"/>
        <v>-0.22529952388354521</v>
      </c>
      <c r="CQ2828">
        <f t="shared" si="2288"/>
        <v>-0.21419160226713194</v>
      </c>
      <c r="CR2828">
        <f t="shared" si="2289"/>
        <v>-0.26837784803098957</v>
      </c>
      <c r="CS2828">
        <f t="shared" si="2290"/>
        <v>-0.12792901248503974</v>
      </c>
      <c r="CT2828">
        <f t="shared" si="2291"/>
        <v>-0.15262944947551418</v>
      </c>
      <c r="CU2828">
        <f t="shared" si="2292"/>
        <v>-9.1644382318053288E-2</v>
      </c>
      <c r="CV2828">
        <f t="shared" si="2293"/>
        <v>0.58430796653874073</v>
      </c>
      <c r="CX2828">
        <f t="shared" si="2294"/>
        <v>0.57215775289903403</v>
      </c>
      <c r="CY2828">
        <f t="shared" si="2295"/>
        <v>0.48975421314506778</v>
      </c>
      <c r="CZ2828">
        <f t="shared" si="2296"/>
        <v>6.790343363983496E-3</v>
      </c>
      <c r="DA2828" t="str">
        <f t="shared" si="2297"/>
        <v/>
      </c>
    </row>
    <row r="2829" spans="1:105" x14ac:dyDescent="0.25">
      <c r="A2829">
        <v>2836</v>
      </c>
      <c r="B2829">
        <v>9316</v>
      </c>
      <c r="C2829">
        <v>7</v>
      </c>
      <c r="D2829">
        <v>5</v>
      </c>
      <c r="E2829">
        <v>2005</v>
      </c>
      <c r="F2829">
        <v>2005</v>
      </c>
      <c r="G2829">
        <v>0</v>
      </c>
      <c r="H2829">
        <v>784</v>
      </c>
      <c r="I2829">
        <v>784</v>
      </c>
      <c r="J2829">
        <v>784</v>
      </c>
      <c r="K2829">
        <v>812</v>
      </c>
      <c r="L2829">
        <v>1596</v>
      </c>
      <c r="M2829">
        <v>2</v>
      </c>
      <c r="N2829">
        <v>1</v>
      </c>
      <c r="O2829">
        <v>3</v>
      </c>
      <c r="P2829">
        <v>6</v>
      </c>
      <c r="Q2829">
        <v>0</v>
      </c>
      <c r="R2829">
        <v>2</v>
      </c>
      <c r="S2829">
        <v>610</v>
      </c>
      <c r="T2829">
        <v>144</v>
      </c>
      <c r="U2829">
        <v>45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1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4</v>
      </c>
      <c r="AX2829">
        <v>181000</v>
      </c>
      <c r="BB2829">
        <f t="shared" si="2247"/>
        <v>-0.10350846125137134</v>
      </c>
      <c r="BC2829">
        <f t="shared" si="2248"/>
        <v>0.65274723083933595</v>
      </c>
      <c r="BD2829">
        <f t="shared" si="2249"/>
        <v>-0.51240735344330679</v>
      </c>
      <c r="BE2829">
        <f t="shared" si="2250"/>
        <v>1.1056686202511645</v>
      </c>
      <c r="BF2829">
        <f t="shared" si="2251"/>
        <v>0.97264136248812039</v>
      </c>
      <c r="BG2829">
        <f t="shared" si="2252"/>
        <v>-1.0132209009324593</v>
      </c>
      <c r="BH2829">
        <f t="shared" si="2253"/>
        <v>0.49258280234297169</v>
      </c>
      <c r="BI2829">
        <f t="shared" si="2254"/>
        <v>-0.65497852465222306</v>
      </c>
      <c r="BJ2829">
        <f t="shared" si="2255"/>
        <v>-1.0012659065529923</v>
      </c>
      <c r="BK2829">
        <f t="shared" si="2256"/>
        <v>1.105951733295232</v>
      </c>
      <c r="BL2829">
        <f t="shared" si="2257"/>
        <v>0.19054122945373345</v>
      </c>
      <c r="BM2829">
        <f t="shared" si="2258"/>
        <v>0.78965335510324319</v>
      </c>
      <c r="BN2829">
        <f t="shared" si="2259"/>
        <v>1.2088203798343946</v>
      </c>
      <c r="BO2829">
        <f t="shared" si="2260"/>
        <v>0.17344343439753029</v>
      </c>
      <c r="BP2829">
        <f t="shared" si="2261"/>
        <v>-0.29793416656059907</v>
      </c>
      <c r="BQ2829">
        <f t="shared" si="2262"/>
        <v>-0.94767465068294066</v>
      </c>
      <c r="BR2829">
        <f t="shared" si="2263"/>
        <v>0.30404081389622228</v>
      </c>
      <c r="BS2829">
        <f t="shared" si="2264"/>
        <v>0.64340074888879573</v>
      </c>
      <c r="BT2829">
        <f t="shared" si="2265"/>
        <v>0.4035386487896454</v>
      </c>
      <c r="BU2829">
        <f t="shared" si="2266"/>
        <v>-2.448468346859077E-2</v>
      </c>
      <c r="BV2829">
        <f t="shared" si="2267"/>
        <v>-0.35717256959863808</v>
      </c>
      <c r="BW2829">
        <f t="shared" si="2268"/>
        <v>-0.10325810958507768</v>
      </c>
      <c r="BX2829">
        <f t="shared" si="2269"/>
        <v>-4.71798068532421E-2</v>
      </c>
      <c r="BY2829">
        <f t="shared" si="2270"/>
        <v>-0.1059703395244459</v>
      </c>
      <c r="BZ2829">
        <f t="shared" si="2271"/>
        <v>-0.19657009570666342</v>
      </c>
      <c r="CA2829">
        <f t="shared" si="2272"/>
        <v>-0.13449718289666615</v>
      </c>
      <c r="CB2829">
        <f t="shared" si="2273"/>
        <v>3.2228297356395741</v>
      </c>
      <c r="CC2829">
        <f t="shared" si="2274"/>
        <v>-0.17748553263522798</v>
      </c>
      <c r="CD2829">
        <f t="shared" si="2275"/>
        <v>-0.25505410597689637</v>
      </c>
      <c r="CE2829">
        <f t="shared" si="2276"/>
        <v>-0.25381703953656021</v>
      </c>
      <c r="CF2829">
        <f t="shared" si="2277"/>
        <v>-0.15071378989543877</v>
      </c>
      <c r="CG2829">
        <f t="shared" si="2278"/>
        <v>-0.10861780008030536</v>
      </c>
      <c r="CH2829">
        <f t="shared" si="2279"/>
        <v>-0.18882099759926541</v>
      </c>
      <c r="CI2829">
        <f t="shared" si="2280"/>
        <v>-0.44619487448339101</v>
      </c>
      <c r="CJ2829">
        <f t="shared" si="2281"/>
        <v>-0.16369571079412945</v>
      </c>
      <c r="CK2829">
        <f t="shared" si="2282"/>
        <v>-9.7617598250793164E-2</v>
      </c>
      <c r="CL2829">
        <f t="shared" si="2283"/>
        <v>-0.2513290785070888</v>
      </c>
      <c r="CM2829">
        <f t="shared" si="2284"/>
        <v>-0.23069011945429144</v>
      </c>
      <c r="CN2829">
        <f t="shared" si="2285"/>
        <v>-0.28694158180777513</v>
      </c>
      <c r="CO2829">
        <f t="shared" si="2286"/>
        <v>-0.13662117757178671</v>
      </c>
      <c r="CP2829">
        <f t="shared" si="2287"/>
        <v>-0.22529952388354521</v>
      </c>
      <c r="CQ2829">
        <f t="shared" si="2288"/>
        <v>-0.21419160226713194</v>
      </c>
      <c r="CR2829">
        <f t="shared" si="2289"/>
        <v>-0.26837784803098957</v>
      </c>
      <c r="CS2829">
        <f t="shared" si="2290"/>
        <v>-0.12792901248503974</v>
      </c>
      <c r="CT2829">
        <f t="shared" si="2291"/>
        <v>-0.15262944947551418</v>
      </c>
      <c r="CU2829">
        <f t="shared" si="2292"/>
        <v>-9.1644382318053288E-2</v>
      </c>
      <c r="CV2829">
        <f t="shared" si="2293"/>
        <v>0.58430796653874073</v>
      </c>
      <c r="CX2829">
        <f t="shared" si="2294"/>
        <v>2.3743278200212183E-3</v>
      </c>
      <c r="CY2829">
        <f t="shared" si="2295"/>
        <v>0.11967062260559266</v>
      </c>
      <c r="CZ2829">
        <f t="shared" si="2296"/>
        <v>1.3758420770423677E-2</v>
      </c>
      <c r="DA2829" t="str">
        <f t="shared" si="2297"/>
        <v/>
      </c>
    </row>
    <row r="2830" spans="1:105" x14ac:dyDescent="0.25">
      <c r="A2830">
        <v>2837</v>
      </c>
      <c r="B2830">
        <v>12000</v>
      </c>
      <c r="C2830">
        <v>6</v>
      </c>
      <c r="D2830">
        <v>5</v>
      </c>
      <c r="E2830">
        <v>1968</v>
      </c>
      <c r="F2830">
        <v>1968</v>
      </c>
      <c r="G2830">
        <v>853</v>
      </c>
      <c r="H2830">
        <v>535</v>
      </c>
      <c r="I2830">
        <v>1388</v>
      </c>
      <c r="J2830">
        <v>1388</v>
      </c>
      <c r="K2830">
        <v>0</v>
      </c>
      <c r="L2830">
        <v>1388</v>
      </c>
      <c r="M2830">
        <v>2</v>
      </c>
      <c r="N2830">
        <v>0</v>
      </c>
      <c r="O2830">
        <v>3</v>
      </c>
      <c r="P2830">
        <v>6</v>
      </c>
      <c r="Q2830">
        <v>1</v>
      </c>
      <c r="R2830">
        <v>2</v>
      </c>
      <c r="S2830">
        <v>522</v>
      </c>
      <c r="T2830">
        <v>0</v>
      </c>
      <c r="U2830">
        <v>58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1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4</v>
      </c>
      <c r="AX2830">
        <v>158900</v>
      </c>
      <c r="BB2830">
        <f t="shared" si="2247"/>
        <v>0.19422212437265285</v>
      </c>
      <c r="BC2830">
        <f t="shared" si="2248"/>
        <v>-7.2527470093259272E-2</v>
      </c>
      <c r="BD2830">
        <f t="shared" si="2249"/>
        <v>-0.51240735344330679</v>
      </c>
      <c r="BE2830">
        <f t="shared" si="2250"/>
        <v>-0.1304618813138167</v>
      </c>
      <c r="BF2830">
        <f t="shared" si="2251"/>
        <v>-0.81977465139424821</v>
      </c>
      <c r="BG2830">
        <f t="shared" si="2252"/>
        <v>0.93328412366217783</v>
      </c>
      <c r="BH2830">
        <f t="shared" si="2253"/>
        <v>-6.8974296899605228E-2</v>
      </c>
      <c r="BI2830">
        <f t="shared" si="2254"/>
        <v>0.79222601475538779</v>
      </c>
      <c r="BJ2830">
        <f t="shared" si="2255"/>
        <v>0.61313782715863485</v>
      </c>
      <c r="BK2830">
        <f t="shared" si="2256"/>
        <v>-0.78942087648064874</v>
      </c>
      <c r="BL2830">
        <f t="shared" si="2257"/>
        <v>-0.23367686769774182</v>
      </c>
      <c r="BM2830">
        <f t="shared" si="2258"/>
        <v>0.78965335510324319</v>
      </c>
      <c r="BN2830">
        <f t="shared" si="2259"/>
        <v>-0.76924933262188744</v>
      </c>
      <c r="BO2830">
        <f t="shared" si="2260"/>
        <v>0.17344343439753029</v>
      </c>
      <c r="BP2830">
        <f t="shared" si="2261"/>
        <v>-0.29793416656059907</v>
      </c>
      <c r="BQ2830">
        <f t="shared" si="2262"/>
        <v>0.60872532306641436</v>
      </c>
      <c r="BR2830">
        <f t="shared" si="2263"/>
        <v>0.30404081389622228</v>
      </c>
      <c r="BS2830">
        <f t="shared" si="2264"/>
        <v>0.22440570447108932</v>
      </c>
      <c r="BT2830">
        <f t="shared" si="2265"/>
        <v>-0.74996294769766236</v>
      </c>
      <c r="BU2830">
        <f t="shared" si="2266"/>
        <v>0.17612511805977907</v>
      </c>
      <c r="BV2830">
        <f t="shared" si="2267"/>
        <v>-0.35717256959863808</v>
      </c>
      <c r="BW2830">
        <f t="shared" si="2268"/>
        <v>-0.10325810958507768</v>
      </c>
      <c r="BX2830">
        <f t="shared" si="2269"/>
        <v>-4.71798068532421E-2</v>
      </c>
      <c r="BY2830">
        <f t="shared" si="2270"/>
        <v>-0.1059703395244459</v>
      </c>
      <c r="BZ2830">
        <f t="shared" si="2271"/>
        <v>-0.19657009570666342</v>
      </c>
      <c r="CA2830">
        <f t="shared" si="2272"/>
        <v>7.4309693550408049</v>
      </c>
      <c r="CB2830">
        <f t="shared" si="2273"/>
        <v>-0.31011394532950831</v>
      </c>
      <c r="CC2830">
        <f t="shared" si="2274"/>
        <v>-0.17748553263522798</v>
      </c>
      <c r="CD2830">
        <f t="shared" si="2275"/>
        <v>-0.25505410597689637</v>
      </c>
      <c r="CE2830">
        <f t="shared" si="2276"/>
        <v>-0.25381703953656021</v>
      </c>
      <c r="CF2830">
        <f t="shared" si="2277"/>
        <v>-0.15071378989543877</v>
      </c>
      <c r="CG2830">
        <f t="shared" si="2278"/>
        <v>-0.10861780008030536</v>
      </c>
      <c r="CH2830">
        <f t="shared" si="2279"/>
        <v>-0.18882099759926541</v>
      </c>
      <c r="CI2830">
        <f t="shared" si="2280"/>
        <v>-0.44619487448339101</v>
      </c>
      <c r="CJ2830">
        <f t="shared" si="2281"/>
        <v>-0.16369571079412945</v>
      </c>
      <c r="CK2830">
        <f t="shared" si="2282"/>
        <v>-9.7617598250793164E-2</v>
      </c>
      <c r="CL2830">
        <f t="shared" si="2283"/>
        <v>-0.2513290785070888</v>
      </c>
      <c r="CM2830">
        <f t="shared" si="2284"/>
        <v>-0.23069011945429144</v>
      </c>
      <c r="CN2830">
        <f t="shared" si="2285"/>
        <v>-0.28694158180777513</v>
      </c>
      <c r="CO2830">
        <f t="shared" si="2286"/>
        <v>-0.13662117757178671</v>
      </c>
      <c r="CP2830">
        <f t="shared" si="2287"/>
        <v>-0.22529952388354521</v>
      </c>
      <c r="CQ2830">
        <f t="shared" si="2288"/>
        <v>-0.21419160226713194</v>
      </c>
      <c r="CR2830">
        <f t="shared" si="2289"/>
        <v>-0.26837784803098957</v>
      </c>
      <c r="CS2830">
        <f t="shared" si="2290"/>
        <v>-0.12792901248503974</v>
      </c>
      <c r="CT2830">
        <f t="shared" si="2291"/>
        <v>-0.15262944947551418</v>
      </c>
      <c r="CU2830">
        <f t="shared" si="2292"/>
        <v>-9.1644382318053288E-2</v>
      </c>
      <c r="CV2830">
        <f t="shared" si="2293"/>
        <v>0.58430796653874073</v>
      </c>
      <c r="CX2830">
        <f t="shared" si="2294"/>
        <v>-0.28381234704921027</v>
      </c>
      <c r="CY2830">
        <f t="shared" si="2295"/>
        <v>0.15469748562007993</v>
      </c>
      <c r="CZ2830">
        <f t="shared" si="2296"/>
        <v>0.19229087334764891</v>
      </c>
      <c r="DA2830" t="str">
        <f t="shared" si="2297"/>
        <v/>
      </c>
    </row>
    <row r="2831" spans="1:105" x14ac:dyDescent="0.25">
      <c r="A2831">
        <v>2838</v>
      </c>
      <c r="B2831">
        <v>13015</v>
      </c>
      <c r="C2831">
        <v>5</v>
      </c>
      <c r="D2831">
        <v>6</v>
      </c>
      <c r="E2831">
        <v>1996</v>
      </c>
      <c r="F2831">
        <v>1996</v>
      </c>
      <c r="G2831">
        <v>0</v>
      </c>
      <c r="H2831">
        <v>1100</v>
      </c>
      <c r="I2831">
        <v>1100</v>
      </c>
      <c r="J2831">
        <v>1100</v>
      </c>
      <c r="K2831">
        <v>0</v>
      </c>
      <c r="L2831">
        <v>1100</v>
      </c>
      <c r="M2831">
        <v>1</v>
      </c>
      <c r="N2831">
        <v>1</v>
      </c>
      <c r="O2831">
        <v>3</v>
      </c>
      <c r="P2831">
        <v>5</v>
      </c>
      <c r="Q2831">
        <v>0</v>
      </c>
      <c r="R2831">
        <v>2</v>
      </c>
      <c r="S2831">
        <v>462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1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4</v>
      </c>
      <c r="AX2831">
        <v>145000</v>
      </c>
      <c r="BB2831">
        <f t="shared" si="2247"/>
        <v>0.30681398145476335</v>
      </c>
      <c r="BC2831">
        <f t="shared" si="2248"/>
        <v>-0.79780217102585449</v>
      </c>
      <c r="BD2831">
        <f t="shared" si="2249"/>
        <v>0.38830869753125574</v>
      </c>
      <c r="BE2831">
        <f t="shared" si="2250"/>
        <v>0.80498822797860148</v>
      </c>
      <c r="BF2831">
        <f t="shared" si="2251"/>
        <v>0.53664827803024695</v>
      </c>
      <c r="BG2831">
        <f t="shared" si="2252"/>
        <v>-1.0132209009324593</v>
      </c>
      <c r="BH2831">
        <f t="shared" si="2253"/>
        <v>1.2052416110202981</v>
      </c>
      <c r="BI2831">
        <f t="shared" si="2254"/>
        <v>0.10216822113056671</v>
      </c>
      <c r="BJ2831">
        <f t="shared" si="2255"/>
        <v>-0.15664408560452511</v>
      </c>
      <c r="BK2831">
        <f t="shared" si="2256"/>
        <v>-0.78942087648064874</v>
      </c>
      <c r="BL2831">
        <f t="shared" si="2257"/>
        <v>-0.82105577144593833</v>
      </c>
      <c r="BM2831">
        <f t="shared" si="2258"/>
        <v>-1.0396594366417218</v>
      </c>
      <c r="BN2831">
        <f t="shared" si="2259"/>
        <v>1.2088203798343946</v>
      </c>
      <c r="BO2831">
        <f t="shared" si="2260"/>
        <v>0.17344343439753029</v>
      </c>
      <c r="BP2831">
        <f t="shared" si="2261"/>
        <v>-0.92737254661820245</v>
      </c>
      <c r="BQ2831">
        <f t="shared" si="2262"/>
        <v>-0.94767465068294066</v>
      </c>
      <c r="BR2831">
        <f t="shared" si="2263"/>
        <v>0.30404081389622228</v>
      </c>
      <c r="BS2831">
        <f t="shared" si="2264"/>
        <v>-6.1272734904619569E-2</v>
      </c>
      <c r="BT2831">
        <f t="shared" si="2265"/>
        <v>-0.74996294769766236</v>
      </c>
      <c r="BU2831">
        <f t="shared" si="2266"/>
        <v>-0.71890322722064026</v>
      </c>
      <c r="BV2831">
        <f t="shared" si="2267"/>
        <v>-0.35717256959863808</v>
      </c>
      <c r="BW2831">
        <f t="shared" si="2268"/>
        <v>-0.10325810958507768</v>
      </c>
      <c r="BX2831">
        <f t="shared" si="2269"/>
        <v>-4.71798068532421E-2</v>
      </c>
      <c r="BY2831">
        <f t="shared" si="2270"/>
        <v>-0.1059703395244459</v>
      </c>
      <c r="BZ2831">
        <f t="shared" si="2271"/>
        <v>-0.19657009570666342</v>
      </c>
      <c r="CA2831">
        <f t="shared" si="2272"/>
        <v>-0.13449718289666615</v>
      </c>
      <c r="CB2831">
        <f t="shared" si="2273"/>
        <v>3.2228297356395741</v>
      </c>
      <c r="CC2831">
        <f t="shared" si="2274"/>
        <v>-0.17748553263522798</v>
      </c>
      <c r="CD2831">
        <f t="shared" si="2275"/>
        <v>-0.25505410597689637</v>
      </c>
      <c r="CE2831">
        <f t="shared" si="2276"/>
        <v>-0.25381703953656021</v>
      </c>
      <c r="CF2831">
        <f t="shared" si="2277"/>
        <v>-0.15071378989543877</v>
      </c>
      <c r="CG2831">
        <f t="shared" si="2278"/>
        <v>-0.10861780008030536</v>
      </c>
      <c r="CH2831">
        <f t="shared" si="2279"/>
        <v>-0.18882099759926541</v>
      </c>
      <c r="CI2831">
        <f t="shared" si="2280"/>
        <v>-0.44619487448339101</v>
      </c>
      <c r="CJ2831">
        <f t="shared" si="2281"/>
        <v>-0.16369571079412945</v>
      </c>
      <c r="CK2831">
        <f t="shared" si="2282"/>
        <v>-9.7617598250793164E-2</v>
      </c>
      <c r="CL2831">
        <f t="shared" si="2283"/>
        <v>-0.2513290785070888</v>
      </c>
      <c r="CM2831">
        <f t="shared" si="2284"/>
        <v>-0.23069011945429144</v>
      </c>
      <c r="CN2831">
        <f t="shared" si="2285"/>
        <v>-0.28694158180777513</v>
      </c>
      <c r="CO2831">
        <f t="shared" si="2286"/>
        <v>-0.13662117757178671</v>
      </c>
      <c r="CP2831">
        <f t="shared" si="2287"/>
        <v>-0.22529952388354521</v>
      </c>
      <c r="CQ2831">
        <f t="shared" si="2288"/>
        <v>-0.21419160226713194</v>
      </c>
      <c r="CR2831">
        <f t="shared" si="2289"/>
        <v>-0.26837784803098957</v>
      </c>
      <c r="CS2831">
        <f t="shared" si="2290"/>
        <v>-0.12792901248503974</v>
      </c>
      <c r="CT2831">
        <f t="shared" si="2291"/>
        <v>-0.15262944947551418</v>
      </c>
      <c r="CU2831">
        <f t="shared" si="2292"/>
        <v>-9.1644382318053288E-2</v>
      </c>
      <c r="CV2831">
        <f t="shared" si="2293"/>
        <v>0.58430796653874073</v>
      </c>
      <c r="CX2831">
        <f t="shared" si="2294"/>
        <v>-0.46381211088098934</v>
      </c>
      <c r="CY2831">
        <f t="shared" si="2295"/>
        <v>-0.36443428761597368</v>
      </c>
      <c r="CZ2831">
        <f t="shared" si="2296"/>
        <v>9.8759517568926865E-3</v>
      </c>
      <c r="DA2831" t="str">
        <f t="shared" si="2297"/>
        <v/>
      </c>
    </row>
    <row r="2832" spans="1:105" x14ac:dyDescent="0.25">
      <c r="A2832">
        <v>2839</v>
      </c>
      <c r="B2832">
        <v>12438</v>
      </c>
      <c r="C2832">
        <v>6</v>
      </c>
      <c r="D2832">
        <v>5</v>
      </c>
      <c r="E2832">
        <v>1995</v>
      </c>
      <c r="F2832">
        <v>1995</v>
      </c>
      <c r="G2832">
        <v>0</v>
      </c>
      <c r="H2832">
        <v>781</v>
      </c>
      <c r="I2832">
        <v>781</v>
      </c>
      <c r="J2832">
        <v>795</v>
      </c>
      <c r="K2832">
        <v>704</v>
      </c>
      <c r="L2832">
        <v>1499</v>
      </c>
      <c r="M2832">
        <v>2</v>
      </c>
      <c r="N2832">
        <v>1</v>
      </c>
      <c r="O2832">
        <v>3</v>
      </c>
      <c r="P2832">
        <v>6</v>
      </c>
      <c r="Q2832">
        <v>1</v>
      </c>
      <c r="R2832">
        <v>2</v>
      </c>
      <c r="S2832">
        <v>473</v>
      </c>
      <c r="T2832">
        <v>413</v>
      </c>
      <c r="U2832">
        <v>91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1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4</v>
      </c>
      <c r="AX2832">
        <v>187000</v>
      </c>
      <c r="BB2832">
        <f t="shared" si="2247"/>
        <v>0.24280856122187885</v>
      </c>
      <c r="BC2832">
        <f t="shared" si="2248"/>
        <v>-7.2527470093259272E-2</v>
      </c>
      <c r="BD2832">
        <f t="shared" si="2249"/>
        <v>-0.51240735344330679</v>
      </c>
      <c r="BE2832">
        <f t="shared" si="2250"/>
        <v>0.77157929550387228</v>
      </c>
      <c r="BF2832">
        <f t="shared" si="2251"/>
        <v>0.4882046019793721</v>
      </c>
      <c r="BG2832">
        <f t="shared" si="2252"/>
        <v>-1.0132209009324593</v>
      </c>
      <c r="BH2832">
        <f t="shared" si="2253"/>
        <v>0.48581705415932619</v>
      </c>
      <c r="BI2832">
        <f t="shared" si="2254"/>
        <v>-0.66216662666914827</v>
      </c>
      <c r="BJ2832">
        <f t="shared" si="2255"/>
        <v>-0.97186451405162166</v>
      </c>
      <c r="BK2832">
        <f t="shared" si="2256"/>
        <v>0.85385783938415427</v>
      </c>
      <c r="BL2832">
        <f t="shared" si="2257"/>
        <v>-7.2912485447910735E-3</v>
      </c>
      <c r="BM2832">
        <f t="shared" si="2258"/>
        <v>0.78965335510324319</v>
      </c>
      <c r="BN2832">
        <f t="shared" si="2259"/>
        <v>1.2088203798343946</v>
      </c>
      <c r="BO2832">
        <f t="shared" si="2260"/>
        <v>0.17344343439753029</v>
      </c>
      <c r="BP2832">
        <f t="shared" si="2261"/>
        <v>-0.29793416656059907</v>
      </c>
      <c r="BQ2832">
        <f t="shared" si="2262"/>
        <v>0.60872532306641436</v>
      </c>
      <c r="BR2832">
        <f t="shared" si="2263"/>
        <v>0.30404081389622228</v>
      </c>
      <c r="BS2832">
        <f t="shared" si="2264"/>
        <v>-8.8983543524062767E-3</v>
      </c>
      <c r="BT2832">
        <f t="shared" si="2265"/>
        <v>2.5583437144499634</v>
      </c>
      <c r="BU2832">
        <f t="shared" si="2266"/>
        <v>0.68536538347794873</v>
      </c>
      <c r="BV2832">
        <f t="shared" si="2267"/>
        <v>-0.35717256959863808</v>
      </c>
      <c r="BW2832">
        <f t="shared" si="2268"/>
        <v>-0.10325810958507768</v>
      </c>
      <c r="BX2832">
        <f t="shared" si="2269"/>
        <v>-4.71798068532421E-2</v>
      </c>
      <c r="BY2832">
        <f t="shared" si="2270"/>
        <v>-0.1059703395244459</v>
      </c>
      <c r="BZ2832">
        <f t="shared" si="2271"/>
        <v>-0.19657009570666342</v>
      </c>
      <c r="CA2832">
        <f t="shared" si="2272"/>
        <v>-0.13449718289666615</v>
      </c>
      <c r="CB2832">
        <f t="shared" si="2273"/>
        <v>3.2228297356395741</v>
      </c>
      <c r="CC2832">
        <f t="shared" si="2274"/>
        <v>-0.17748553263522798</v>
      </c>
      <c r="CD2832">
        <f t="shared" si="2275"/>
        <v>-0.25505410597689637</v>
      </c>
      <c r="CE2832">
        <f t="shared" si="2276"/>
        <v>-0.25381703953656021</v>
      </c>
      <c r="CF2832">
        <f t="shared" si="2277"/>
        <v>-0.15071378989543877</v>
      </c>
      <c r="CG2832">
        <f t="shared" si="2278"/>
        <v>-0.10861780008030536</v>
      </c>
      <c r="CH2832">
        <f t="shared" si="2279"/>
        <v>-0.18882099759926541</v>
      </c>
      <c r="CI2832">
        <f t="shared" si="2280"/>
        <v>-0.44619487448339101</v>
      </c>
      <c r="CJ2832">
        <f t="shared" si="2281"/>
        <v>-0.16369571079412945</v>
      </c>
      <c r="CK2832">
        <f t="shared" si="2282"/>
        <v>-9.7617598250793164E-2</v>
      </c>
      <c r="CL2832">
        <f t="shared" si="2283"/>
        <v>-0.2513290785070888</v>
      </c>
      <c r="CM2832">
        <f t="shared" si="2284"/>
        <v>-0.23069011945429144</v>
      </c>
      <c r="CN2832">
        <f t="shared" si="2285"/>
        <v>-0.28694158180777513</v>
      </c>
      <c r="CO2832">
        <f t="shared" si="2286"/>
        <v>-0.13662117757178671</v>
      </c>
      <c r="CP2832">
        <f t="shared" si="2287"/>
        <v>-0.22529952388354521</v>
      </c>
      <c r="CQ2832">
        <f t="shared" si="2288"/>
        <v>-0.21419160226713194</v>
      </c>
      <c r="CR2832">
        <f t="shared" si="2289"/>
        <v>-0.26837784803098957</v>
      </c>
      <c r="CS2832">
        <f t="shared" si="2290"/>
        <v>-0.12792901248503974</v>
      </c>
      <c r="CT2832">
        <f t="shared" si="2291"/>
        <v>-0.15262944947551418</v>
      </c>
      <c r="CU2832">
        <f t="shared" si="2292"/>
        <v>-9.1644382318053288E-2</v>
      </c>
      <c r="CV2832">
        <f t="shared" si="2293"/>
        <v>0.58430796653874073</v>
      </c>
      <c r="CX2832">
        <f t="shared" si="2294"/>
        <v>8.0072067603522978E-2</v>
      </c>
      <c r="CY2832">
        <f t="shared" si="2295"/>
        <v>9.2688244090561075E-2</v>
      </c>
      <c r="CZ2832">
        <f t="shared" si="2296"/>
        <v>1.5916790915209295E-4</v>
      </c>
      <c r="DA2832" t="str">
        <f t="shared" si="2297"/>
        <v/>
      </c>
    </row>
    <row r="2833" spans="1:105" x14ac:dyDescent="0.25">
      <c r="A2833">
        <v>2840</v>
      </c>
      <c r="B2833">
        <v>8685</v>
      </c>
      <c r="C2833">
        <v>7</v>
      </c>
      <c r="D2833">
        <v>5</v>
      </c>
      <c r="E2833">
        <v>1998</v>
      </c>
      <c r="F2833">
        <v>1998</v>
      </c>
      <c r="G2833">
        <v>846</v>
      </c>
      <c r="H2833">
        <v>579</v>
      </c>
      <c r="I2833">
        <v>1425</v>
      </c>
      <c r="J2833">
        <v>1425</v>
      </c>
      <c r="K2833">
        <v>0</v>
      </c>
      <c r="L2833">
        <v>1425</v>
      </c>
      <c r="M2833">
        <v>2</v>
      </c>
      <c r="N2833">
        <v>0</v>
      </c>
      <c r="O2833">
        <v>3</v>
      </c>
      <c r="P2833">
        <v>5</v>
      </c>
      <c r="Q2833">
        <v>0</v>
      </c>
      <c r="R2833">
        <v>2</v>
      </c>
      <c r="S2833">
        <v>591</v>
      </c>
      <c r="T2833">
        <v>0</v>
      </c>
      <c r="U2833">
        <v>13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1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4</v>
      </c>
      <c r="AX2833">
        <v>193000</v>
      </c>
      <c r="BB2833">
        <f t="shared" si="2247"/>
        <v>-0.17350399013690013</v>
      </c>
      <c r="BC2833">
        <f t="shared" si="2248"/>
        <v>0.65274723083933595</v>
      </c>
      <c r="BD2833">
        <f t="shared" si="2249"/>
        <v>-0.51240735344330679</v>
      </c>
      <c r="BE2833">
        <f t="shared" si="2250"/>
        <v>0.87180609292805999</v>
      </c>
      <c r="BF2833">
        <f t="shared" si="2251"/>
        <v>0.63353563013199654</v>
      </c>
      <c r="BG2833">
        <f t="shared" si="2252"/>
        <v>0.91731045991990068</v>
      </c>
      <c r="BH2833">
        <f t="shared" si="2253"/>
        <v>3.0256676460528847E-2</v>
      </c>
      <c r="BI2833">
        <f t="shared" si="2254"/>
        <v>0.88087927296413215</v>
      </c>
      <c r="BJ2833">
        <f t="shared" si="2255"/>
        <v>0.71203342011779081</v>
      </c>
      <c r="BK2833">
        <f t="shared" si="2256"/>
        <v>-0.78942087648064874</v>
      </c>
      <c r="BL2833">
        <f t="shared" si="2257"/>
        <v>-0.15821499464675823</v>
      </c>
      <c r="BM2833">
        <f t="shared" si="2258"/>
        <v>0.78965335510324319</v>
      </c>
      <c r="BN2833">
        <f t="shared" si="2259"/>
        <v>-0.76924933262188744</v>
      </c>
      <c r="BO2833">
        <f t="shared" si="2260"/>
        <v>0.17344343439753029</v>
      </c>
      <c r="BP2833">
        <f t="shared" si="2261"/>
        <v>-0.92737254661820245</v>
      </c>
      <c r="BQ2833">
        <f t="shared" si="2262"/>
        <v>-0.94767465068294066</v>
      </c>
      <c r="BR2833">
        <f t="shared" si="2263"/>
        <v>0.30404081389622228</v>
      </c>
      <c r="BS2833">
        <f t="shared" si="2264"/>
        <v>0.55293590975315454</v>
      </c>
      <c r="BT2833">
        <f t="shared" si="2265"/>
        <v>-0.74996294769766236</v>
      </c>
      <c r="BU2833">
        <f t="shared" si="2266"/>
        <v>1.2871947880630581</v>
      </c>
      <c r="BV2833">
        <f t="shared" si="2267"/>
        <v>-0.35717256959863808</v>
      </c>
      <c r="BW2833">
        <f t="shared" si="2268"/>
        <v>-0.10325810958507768</v>
      </c>
      <c r="BX2833">
        <f t="shared" si="2269"/>
        <v>-4.71798068532421E-2</v>
      </c>
      <c r="BY2833">
        <f t="shared" si="2270"/>
        <v>-0.1059703395244459</v>
      </c>
      <c r="BZ2833">
        <f t="shared" si="2271"/>
        <v>-0.19657009570666342</v>
      </c>
      <c r="CA2833">
        <f t="shared" si="2272"/>
        <v>-0.13449718289666615</v>
      </c>
      <c r="CB2833">
        <f t="shared" si="2273"/>
        <v>3.2228297356395741</v>
      </c>
      <c r="CC2833">
        <f t="shared" si="2274"/>
        <v>-0.17748553263522798</v>
      </c>
      <c r="CD2833">
        <f t="shared" si="2275"/>
        <v>-0.25505410597689637</v>
      </c>
      <c r="CE2833">
        <f t="shared" si="2276"/>
        <v>-0.25381703953656021</v>
      </c>
      <c r="CF2833">
        <f t="shared" si="2277"/>
        <v>-0.15071378989543877</v>
      </c>
      <c r="CG2833">
        <f t="shared" si="2278"/>
        <v>-0.10861780008030536</v>
      </c>
      <c r="CH2833">
        <f t="shared" si="2279"/>
        <v>-0.18882099759926541</v>
      </c>
      <c r="CI2833">
        <f t="shared" si="2280"/>
        <v>-0.44619487448339101</v>
      </c>
      <c r="CJ2833">
        <f t="shared" si="2281"/>
        <v>-0.16369571079412945</v>
      </c>
      <c r="CK2833">
        <f t="shared" si="2282"/>
        <v>-9.7617598250793164E-2</v>
      </c>
      <c r="CL2833">
        <f t="shared" si="2283"/>
        <v>-0.2513290785070888</v>
      </c>
      <c r="CM2833">
        <f t="shared" si="2284"/>
        <v>-0.23069011945429144</v>
      </c>
      <c r="CN2833">
        <f t="shared" si="2285"/>
        <v>-0.28694158180777513</v>
      </c>
      <c r="CO2833">
        <f t="shared" si="2286"/>
        <v>-0.13662117757178671</v>
      </c>
      <c r="CP2833">
        <f t="shared" si="2287"/>
        <v>-0.22529952388354521</v>
      </c>
      <c r="CQ2833">
        <f t="shared" si="2288"/>
        <v>-0.21419160226713194</v>
      </c>
      <c r="CR2833">
        <f t="shared" si="2289"/>
        <v>-0.26837784803098957</v>
      </c>
      <c r="CS2833">
        <f t="shared" si="2290"/>
        <v>-0.12792901248503974</v>
      </c>
      <c r="CT2833">
        <f t="shared" si="2291"/>
        <v>-0.15262944947551418</v>
      </c>
      <c r="CU2833">
        <f t="shared" si="2292"/>
        <v>-9.1644382318053288E-2</v>
      </c>
      <c r="CV2833">
        <f t="shared" si="2293"/>
        <v>0.58430796653874073</v>
      </c>
      <c r="CX2833">
        <f t="shared" si="2294"/>
        <v>0.15776980738702473</v>
      </c>
      <c r="CY2833">
        <f t="shared" si="2295"/>
        <v>0.33417544175984398</v>
      </c>
      <c r="CZ2833">
        <f t="shared" si="2296"/>
        <v>3.1118947838476789E-2</v>
      </c>
      <c r="DA2833" t="str">
        <f t="shared" si="2297"/>
        <v/>
      </c>
    </row>
    <row r="2834" spans="1:105" x14ac:dyDescent="0.25">
      <c r="A2834">
        <v>2841</v>
      </c>
      <c r="B2834">
        <v>9272</v>
      </c>
      <c r="C2834">
        <v>7</v>
      </c>
      <c r="D2834">
        <v>5</v>
      </c>
      <c r="E2834">
        <v>1999</v>
      </c>
      <c r="F2834">
        <v>1999</v>
      </c>
      <c r="G2834">
        <v>500</v>
      </c>
      <c r="H2834">
        <v>342</v>
      </c>
      <c r="I2834">
        <v>842</v>
      </c>
      <c r="J2834">
        <v>856</v>
      </c>
      <c r="K2834">
        <v>893</v>
      </c>
      <c r="L2834">
        <v>1749</v>
      </c>
      <c r="M2834">
        <v>2</v>
      </c>
      <c r="N2834">
        <v>1</v>
      </c>
      <c r="O2834">
        <v>3</v>
      </c>
      <c r="P2834">
        <v>7</v>
      </c>
      <c r="Q2834">
        <v>0</v>
      </c>
      <c r="R2834">
        <v>2</v>
      </c>
      <c r="S2834">
        <v>515</v>
      </c>
      <c r="T2834">
        <v>140</v>
      </c>
      <c r="U2834">
        <v>85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1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4</v>
      </c>
      <c r="AX2834">
        <v>196000</v>
      </c>
      <c r="BB2834">
        <f t="shared" si="2247"/>
        <v>-0.10838929052389633</v>
      </c>
      <c r="BC2834">
        <f t="shared" si="2248"/>
        <v>0.65274723083933595</v>
      </c>
      <c r="BD2834">
        <f t="shared" si="2249"/>
        <v>-0.51240735344330679</v>
      </c>
      <c r="BE2834">
        <f t="shared" si="2250"/>
        <v>0.9052150254027892</v>
      </c>
      <c r="BF2834">
        <f t="shared" si="2251"/>
        <v>0.68197930618287139</v>
      </c>
      <c r="BG2834">
        <f t="shared" si="2252"/>
        <v>0.12775508065876998</v>
      </c>
      <c r="BH2834">
        <f t="shared" si="2253"/>
        <v>-0.50423743004746602</v>
      </c>
      <c r="BI2834">
        <f t="shared" si="2254"/>
        <v>-0.5160085523250022</v>
      </c>
      <c r="BJ2834">
        <f t="shared" si="2255"/>
        <v>-0.80882042836220236</v>
      </c>
      <c r="BK2834">
        <f t="shared" si="2256"/>
        <v>1.2950221537285405</v>
      </c>
      <c r="BL2834">
        <f t="shared" si="2257"/>
        <v>0.50258627206996287</v>
      </c>
      <c r="BM2834">
        <f t="shared" si="2258"/>
        <v>0.78965335510324319</v>
      </c>
      <c r="BN2834">
        <f t="shared" si="2259"/>
        <v>1.2088203798343946</v>
      </c>
      <c r="BO2834">
        <f t="shared" si="2260"/>
        <v>0.17344343439753029</v>
      </c>
      <c r="BP2834">
        <f t="shared" si="2261"/>
        <v>0.33150421349700426</v>
      </c>
      <c r="BQ2834">
        <f t="shared" si="2262"/>
        <v>-0.94767465068294066</v>
      </c>
      <c r="BR2834">
        <f t="shared" si="2263"/>
        <v>0.30404081389622228</v>
      </c>
      <c r="BS2834">
        <f t="shared" si="2264"/>
        <v>0.19107655321058994</v>
      </c>
      <c r="BT2834">
        <f t="shared" si="2265"/>
        <v>0.37149693777610909</v>
      </c>
      <c r="BU2834">
        <f t="shared" si="2266"/>
        <v>0.59277624431100873</v>
      </c>
      <c r="BV2834">
        <f t="shared" si="2267"/>
        <v>-0.35717256959863808</v>
      </c>
      <c r="BW2834">
        <f t="shared" si="2268"/>
        <v>-0.10325810958507768</v>
      </c>
      <c r="BX2834">
        <f t="shared" si="2269"/>
        <v>-4.71798068532421E-2</v>
      </c>
      <c r="BY2834">
        <f t="shared" si="2270"/>
        <v>-0.1059703395244459</v>
      </c>
      <c r="BZ2834">
        <f t="shared" si="2271"/>
        <v>-0.19657009570666342</v>
      </c>
      <c r="CA2834">
        <f t="shared" si="2272"/>
        <v>-0.13449718289666615</v>
      </c>
      <c r="CB2834">
        <f t="shared" si="2273"/>
        <v>3.2228297356395741</v>
      </c>
      <c r="CC2834">
        <f t="shared" si="2274"/>
        <v>-0.17748553263522798</v>
      </c>
      <c r="CD2834">
        <f t="shared" si="2275"/>
        <v>-0.25505410597689637</v>
      </c>
      <c r="CE2834">
        <f t="shared" si="2276"/>
        <v>-0.25381703953656021</v>
      </c>
      <c r="CF2834">
        <f t="shared" si="2277"/>
        <v>-0.15071378989543877</v>
      </c>
      <c r="CG2834">
        <f t="shared" si="2278"/>
        <v>-0.10861780008030536</v>
      </c>
      <c r="CH2834">
        <f t="shared" si="2279"/>
        <v>-0.18882099759926541</v>
      </c>
      <c r="CI2834">
        <f t="shared" si="2280"/>
        <v>-0.44619487448339101</v>
      </c>
      <c r="CJ2834">
        <f t="shared" si="2281"/>
        <v>-0.16369571079412945</v>
      </c>
      <c r="CK2834">
        <f t="shared" si="2282"/>
        <v>-9.7617598250793164E-2</v>
      </c>
      <c r="CL2834">
        <f t="shared" si="2283"/>
        <v>-0.2513290785070888</v>
      </c>
      <c r="CM2834">
        <f t="shared" si="2284"/>
        <v>-0.23069011945429144</v>
      </c>
      <c r="CN2834">
        <f t="shared" si="2285"/>
        <v>-0.28694158180777513</v>
      </c>
      <c r="CO2834">
        <f t="shared" si="2286"/>
        <v>-0.13662117757178671</v>
      </c>
      <c r="CP2834">
        <f t="shared" si="2287"/>
        <v>-0.22529952388354521</v>
      </c>
      <c r="CQ2834">
        <f t="shared" si="2288"/>
        <v>-0.21419160226713194</v>
      </c>
      <c r="CR2834">
        <f t="shared" si="2289"/>
        <v>-0.26837784803098957</v>
      </c>
      <c r="CS2834">
        <f t="shared" si="2290"/>
        <v>-0.12792901248503974</v>
      </c>
      <c r="CT2834">
        <f t="shared" si="2291"/>
        <v>-0.15262944947551418</v>
      </c>
      <c r="CU2834">
        <f t="shared" si="2292"/>
        <v>-9.1644382318053288E-2</v>
      </c>
      <c r="CV2834">
        <f t="shared" si="2293"/>
        <v>0.58430796653874073</v>
      </c>
      <c r="CX2834">
        <f t="shared" si="2294"/>
        <v>0.19661867727877561</v>
      </c>
      <c r="CY2834">
        <f t="shared" si="2295"/>
        <v>0.31039941315410718</v>
      </c>
      <c r="CZ2834">
        <f t="shared" si="2296"/>
        <v>1.2946055856331967E-2</v>
      </c>
      <c r="DA2834" t="str">
        <f t="shared" si="2297"/>
        <v/>
      </c>
    </row>
    <row r="2835" spans="1:105" x14ac:dyDescent="0.25">
      <c r="A2835">
        <v>2842</v>
      </c>
      <c r="B2835">
        <v>13426</v>
      </c>
      <c r="C2835">
        <v>7</v>
      </c>
      <c r="D2835">
        <v>5</v>
      </c>
      <c r="E2835">
        <v>1999</v>
      </c>
      <c r="F2835">
        <v>2000</v>
      </c>
      <c r="G2835">
        <v>894</v>
      </c>
      <c r="H2835">
        <v>57</v>
      </c>
      <c r="I2835">
        <v>951</v>
      </c>
      <c r="J2835">
        <v>951</v>
      </c>
      <c r="K2835">
        <v>828</v>
      </c>
      <c r="L2835">
        <v>1779</v>
      </c>
      <c r="M2835">
        <v>2</v>
      </c>
      <c r="N2835">
        <v>1</v>
      </c>
      <c r="O2835">
        <v>3</v>
      </c>
      <c r="P2835">
        <v>7</v>
      </c>
      <c r="Q2835">
        <v>1</v>
      </c>
      <c r="R2835">
        <v>2</v>
      </c>
      <c r="S2835">
        <v>586</v>
      </c>
      <c r="T2835">
        <v>208</v>
      </c>
      <c r="U2835">
        <v>107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1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4</v>
      </c>
      <c r="AX2835">
        <v>217000</v>
      </c>
      <c r="BB2835">
        <f t="shared" si="2247"/>
        <v>0.3524053639776672</v>
      </c>
      <c r="BC2835">
        <f t="shared" si="2248"/>
        <v>0.65274723083933595</v>
      </c>
      <c r="BD2835">
        <f t="shared" si="2249"/>
        <v>-0.51240735344330679</v>
      </c>
      <c r="BE2835">
        <f t="shared" si="2250"/>
        <v>0.9052150254027892</v>
      </c>
      <c r="BF2835">
        <f t="shared" si="2251"/>
        <v>0.73042298223374624</v>
      </c>
      <c r="BG2835">
        <f t="shared" si="2252"/>
        <v>1.0268441541526587</v>
      </c>
      <c r="BH2835">
        <f t="shared" si="2253"/>
        <v>-1.1469835074937891</v>
      </c>
      <c r="BI2835">
        <f t="shared" si="2254"/>
        <v>-0.25484084571005255</v>
      </c>
      <c r="BJ2835">
        <f t="shared" si="2255"/>
        <v>-0.55489931130490999</v>
      </c>
      <c r="BK2835">
        <f t="shared" si="2256"/>
        <v>1.1432989768376141</v>
      </c>
      <c r="BL2835">
        <f t="shared" si="2257"/>
        <v>0.56377157454373328</v>
      </c>
      <c r="BM2835">
        <f t="shared" si="2258"/>
        <v>0.78965335510324319</v>
      </c>
      <c r="BN2835">
        <f t="shared" si="2259"/>
        <v>1.2088203798343946</v>
      </c>
      <c r="BO2835">
        <f t="shared" si="2260"/>
        <v>0.17344343439753029</v>
      </c>
      <c r="BP2835">
        <f t="shared" si="2261"/>
        <v>0.33150421349700426</v>
      </c>
      <c r="BQ2835">
        <f t="shared" si="2262"/>
        <v>0.60872532306641436</v>
      </c>
      <c r="BR2835">
        <f t="shared" si="2263"/>
        <v>0.30404081389622228</v>
      </c>
      <c r="BS2835">
        <f t="shared" si="2264"/>
        <v>0.52912937313851216</v>
      </c>
      <c r="BT2835">
        <f t="shared" si="2265"/>
        <v>0.91620602500622661</v>
      </c>
      <c r="BU2835">
        <f t="shared" si="2266"/>
        <v>0.93226975458978856</v>
      </c>
      <c r="BV2835">
        <f t="shared" si="2267"/>
        <v>-0.35717256959863808</v>
      </c>
      <c r="BW2835">
        <f t="shared" si="2268"/>
        <v>-0.10325810958507768</v>
      </c>
      <c r="BX2835">
        <f t="shared" si="2269"/>
        <v>-4.71798068532421E-2</v>
      </c>
      <c r="BY2835">
        <f t="shared" si="2270"/>
        <v>-0.1059703395244459</v>
      </c>
      <c r="BZ2835">
        <f t="shared" si="2271"/>
        <v>-0.19657009570666342</v>
      </c>
      <c r="CA2835">
        <f t="shared" si="2272"/>
        <v>-0.13449718289666615</v>
      </c>
      <c r="CB2835">
        <f t="shared" si="2273"/>
        <v>3.2228297356395741</v>
      </c>
      <c r="CC2835">
        <f t="shared" si="2274"/>
        <v>-0.17748553263522798</v>
      </c>
      <c r="CD2835">
        <f t="shared" si="2275"/>
        <v>-0.25505410597689637</v>
      </c>
      <c r="CE2835">
        <f t="shared" si="2276"/>
        <v>-0.25381703953656021</v>
      </c>
      <c r="CF2835">
        <f t="shared" si="2277"/>
        <v>-0.15071378989543877</v>
      </c>
      <c r="CG2835">
        <f t="shared" si="2278"/>
        <v>-0.10861780008030536</v>
      </c>
      <c r="CH2835">
        <f t="shared" si="2279"/>
        <v>-0.18882099759926541</v>
      </c>
      <c r="CI2835">
        <f t="shared" si="2280"/>
        <v>-0.44619487448339101</v>
      </c>
      <c r="CJ2835">
        <f t="shared" si="2281"/>
        <v>-0.16369571079412945</v>
      </c>
      <c r="CK2835">
        <f t="shared" si="2282"/>
        <v>-9.7617598250793164E-2</v>
      </c>
      <c r="CL2835">
        <f t="shared" si="2283"/>
        <v>-0.2513290785070888</v>
      </c>
      <c r="CM2835">
        <f t="shared" si="2284"/>
        <v>-0.23069011945429144</v>
      </c>
      <c r="CN2835">
        <f t="shared" si="2285"/>
        <v>-0.28694158180777513</v>
      </c>
      <c r="CO2835">
        <f t="shared" si="2286"/>
        <v>-0.13662117757178671</v>
      </c>
      <c r="CP2835">
        <f t="shared" si="2287"/>
        <v>-0.22529952388354521</v>
      </c>
      <c r="CQ2835">
        <f t="shared" si="2288"/>
        <v>-0.21419160226713194</v>
      </c>
      <c r="CR2835">
        <f t="shared" si="2289"/>
        <v>-0.26837784803098957</v>
      </c>
      <c r="CS2835">
        <f t="shared" si="2290"/>
        <v>-0.12792901248503974</v>
      </c>
      <c r="CT2835">
        <f t="shared" si="2291"/>
        <v>-0.15262944947551418</v>
      </c>
      <c r="CU2835">
        <f t="shared" si="2292"/>
        <v>-9.1644382318053288E-2</v>
      </c>
      <c r="CV2835">
        <f t="shared" si="2293"/>
        <v>0.58430796653874073</v>
      </c>
      <c r="CX2835">
        <f t="shared" si="2294"/>
        <v>0.46856076652103174</v>
      </c>
      <c r="CY2835">
        <f t="shared" si="2295"/>
        <v>0.61706707774078917</v>
      </c>
      <c r="CZ2835">
        <f t="shared" si="2296"/>
        <v>2.2054124472099455E-2</v>
      </c>
      <c r="DA2835" t="str">
        <f t="shared" si="2297"/>
        <v/>
      </c>
    </row>
    <row r="2836" spans="1:105" x14ac:dyDescent="0.25">
      <c r="A2836">
        <v>2843</v>
      </c>
      <c r="B2836">
        <v>8340</v>
      </c>
      <c r="C2836">
        <v>6</v>
      </c>
      <c r="D2836">
        <v>6</v>
      </c>
      <c r="E2836">
        <v>1977</v>
      </c>
      <c r="F2836">
        <v>1977</v>
      </c>
      <c r="G2836">
        <v>509</v>
      </c>
      <c r="H2836">
        <v>166</v>
      </c>
      <c r="I2836">
        <v>675</v>
      </c>
      <c r="J2836">
        <v>686</v>
      </c>
      <c r="K2836">
        <v>702</v>
      </c>
      <c r="L2836">
        <v>1388</v>
      </c>
      <c r="M2836">
        <v>1</v>
      </c>
      <c r="N2836">
        <v>1</v>
      </c>
      <c r="O2836">
        <v>3</v>
      </c>
      <c r="P2836">
        <v>6</v>
      </c>
      <c r="Q2836">
        <v>0</v>
      </c>
      <c r="R2836">
        <v>1</v>
      </c>
      <c r="S2836">
        <v>317</v>
      </c>
      <c r="T2836">
        <v>406</v>
      </c>
      <c r="U2836">
        <v>36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1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4</v>
      </c>
      <c r="AX2836">
        <v>157500</v>
      </c>
      <c r="BB2836">
        <f t="shared" si="2247"/>
        <v>-0.2117741287510165</v>
      </c>
      <c r="BC2836">
        <f t="shared" si="2248"/>
        <v>-7.2527470093259272E-2</v>
      </c>
      <c r="BD2836">
        <f t="shared" si="2249"/>
        <v>0.38830869753125574</v>
      </c>
      <c r="BE2836">
        <f t="shared" si="2250"/>
        <v>0.17021851095874629</v>
      </c>
      <c r="BF2836">
        <f t="shared" si="2251"/>
        <v>-0.38378156693637477</v>
      </c>
      <c r="BG2836">
        <f t="shared" si="2252"/>
        <v>0.1482926483274121</v>
      </c>
      <c r="BH2836">
        <f t="shared" si="2253"/>
        <v>-0.90116132348800237</v>
      </c>
      <c r="BI2836">
        <f t="shared" si="2254"/>
        <v>-0.91614623126717276</v>
      </c>
      <c r="BJ2836">
        <f t="shared" si="2255"/>
        <v>-1.2632055852015676</v>
      </c>
      <c r="BK2836">
        <f t="shared" si="2256"/>
        <v>0.8491894339413566</v>
      </c>
      <c r="BL2836">
        <f t="shared" si="2257"/>
        <v>-0.23367686769774182</v>
      </c>
      <c r="BM2836">
        <f t="shared" si="2258"/>
        <v>-1.0396594366417218</v>
      </c>
      <c r="BN2836">
        <f t="shared" si="2259"/>
        <v>1.2088203798343946</v>
      </c>
      <c r="BO2836">
        <f t="shared" si="2260"/>
        <v>0.17344343439753029</v>
      </c>
      <c r="BP2836">
        <f t="shared" si="2261"/>
        <v>-0.29793416656059907</v>
      </c>
      <c r="BQ2836">
        <f t="shared" si="2262"/>
        <v>-0.94767465068294066</v>
      </c>
      <c r="BR2836">
        <f t="shared" si="2263"/>
        <v>-1.0406114342934585</v>
      </c>
      <c r="BS2836">
        <f t="shared" si="2264"/>
        <v>-0.75166229672924934</v>
      </c>
      <c r="BT2836">
        <f t="shared" si="2265"/>
        <v>2.5022707201762748</v>
      </c>
      <c r="BU2836">
        <f t="shared" si="2266"/>
        <v>-0.16336839221900068</v>
      </c>
      <c r="BV2836">
        <f t="shared" si="2267"/>
        <v>-0.35717256959863808</v>
      </c>
      <c r="BW2836">
        <f t="shared" si="2268"/>
        <v>-0.10325810958507768</v>
      </c>
      <c r="BX2836">
        <f t="shared" si="2269"/>
        <v>-4.71798068532421E-2</v>
      </c>
      <c r="BY2836">
        <f t="shared" si="2270"/>
        <v>-0.1059703395244459</v>
      </c>
      <c r="BZ2836">
        <f t="shared" si="2271"/>
        <v>-0.19657009570666342</v>
      </c>
      <c r="CA2836">
        <f t="shared" si="2272"/>
        <v>-0.13449718289666615</v>
      </c>
      <c r="CB2836">
        <f t="shared" si="2273"/>
        <v>3.2228297356395741</v>
      </c>
      <c r="CC2836">
        <f t="shared" si="2274"/>
        <v>-0.17748553263522798</v>
      </c>
      <c r="CD2836">
        <f t="shared" si="2275"/>
        <v>-0.25505410597689637</v>
      </c>
      <c r="CE2836">
        <f t="shared" si="2276"/>
        <v>-0.25381703953656021</v>
      </c>
      <c r="CF2836">
        <f t="shared" si="2277"/>
        <v>-0.15071378989543877</v>
      </c>
      <c r="CG2836">
        <f t="shared" si="2278"/>
        <v>-0.10861780008030536</v>
      </c>
      <c r="CH2836">
        <f t="shared" si="2279"/>
        <v>-0.18882099759926541</v>
      </c>
      <c r="CI2836">
        <f t="shared" si="2280"/>
        <v>-0.44619487448339101</v>
      </c>
      <c r="CJ2836">
        <f t="shared" si="2281"/>
        <v>-0.16369571079412945</v>
      </c>
      <c r="CK2836">
        <f t="shared" si="2282"/>
        <v>-9.7617598250793164E-2</v>
      </c>
      <c r="CL2836">
        <f t="shared" si="2283"/>
        <v>-0.2513290785070888</v>
      </c>
      <c r="CM2836">
        <f t="shared" si="2284"/>
        <v>-0.23069011945429144</v>
      </c>
      <c r="CN2836">
        <f t="shared" si="2285"/>
        <v>-0.28694158180777513</v>
      </c>
      <c r="CO2836">
        <f t="shared" si="2286"/>
        <v>-0.13662117757178671</v>
      </c>
      <c r="CP2836">
        <f t="shared" si="2287"/>
        <v>-0.22529952388354521</v>
      </c>
      <c r="CQ2836">
        <f t="shared" si="2288"/>
        <v>-0.21419160226713194</v>
      </c>
      <c r="CR2836">
        <f t="shared" si="2289"/>
        <v>-0.26837784803098957</v>
      </c>
      <c r="CS2836">
        <f t="shared" si="2290"/>
        <v>-0.12792901248503974</v>
      </c>
      <c r="CT2836">
        <f t="shared" si="2291"/>
        <v>-0.15262944947551418</v>
      </c>
      <c r="CU2836">
        <f t="shared" si="2292"/>
        <v>-9.1644382318053288E-2</v>
      </c>
      <c r="CV2836">
        <f t="shared" si="2293"/>
        <v>0.58430796653874073</v>
      </c>
      <c r="CX2836">
        <f t="shared" si="2294"/>
        <v>-0.30194181966536066</v>
      </c>
      <c r="CY2836">
        <f t="shared" si="2295"/>
        <v>-0.28892355618947868</v>
      </c>
      <c r="CZ2836">
        <f t="shared" si="2296"/>
        <v>1.6947518392748263E-4</v>
      </c>
      <c r="DA2836" t="str">
        <f t="shared" si="2297"/>
        <v/>
      </c>
    </row>
    <row r="2837" spans="1:105" x14ac:dyDescent="0.25">
      <c r="A2837">
        <v>2844</v>
      </c>
      <c r="B2837">
        <v>10385</v>
      </c>
      <c r="C2837">
        <v>6</v>
      </c>
      <c r="D2837">
        <v>6</v>
      </c>
      <c r="E2837">
        <v>1978</v>
      </c>
      <c r="F2837">
        <v>1978</v>
      </c>
      <c r="G2837">
        <v>595</v>
      </c>
      <c r="H2837">
        <v>0</v>
      </c>
      <c r="I2837">
        <v>995</v>
      </c>
      <c r="J2837">
        <v>1282</v>
      </c>
      <c r="K2837">
        <v>0</v>
      </c>
      <c r="L2837">
        <v>1282</v>
      </c>
      <c r="M2837">
        <v>2</v>
      </c>
      <c r="N2837">
        <v>0</v>
      </c>
      <c r="O2837">
        <v>3</v>
      </c>
      <c r="P2837">
        <v>6</v>
      </c>
      <c r="Q2837">
        <v>0</v>
      </c>
      <c r="R2837">
        <v>3</v>
      </c>
      <c r="S2837">
        <v>672</v>
      </c>
      <c r="T2837">
        <v>386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1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3</v>
      </c>
      <c r="AX2837">
        <v>174000</v>
      </c>
      <c r="BB2837">
        <f t="shared" si="2247"/>
        <v>1.5073504483383444E-2</v>
      </c>
      <c r="BC2837">
        <f t="shared" si="2248"/>
        <v>-7.2527470093259272E-2</v>
      </c>
      <c r="BD2837">
        <f t="shared" si="2249"/>
        <v>0.38830869753125574</v>
      </c>
      <c r="BE2837">
        <f t="shared" si="2250"/>
        <v>0.20362744343347552</v>
      </c>
      <c r="BF2837">
        <f t="shared" si="2251"/>
        <v>-0.33533789088549992</v>
      </c>
      <c r="BG2837">
        <f t="shared" si="2252"/>
        <v>0.34454051716110357</v>
      </c>
      <c r="BH2837">
        <f t="shared" si="2253"/>
        <v>-1.2755327229830535</v>
      </c>
      <c r="BI2837">
        <f t="shared" si="2254"/>
        <v>-0.14941534946181598</v>
      </c>
      <c r="BJ2837">
        <f t="shared" si="2255"/>
        <v>0.32981531759997179</v>
      </c>
      <c r="BK2837">
        <f t="shared" si="2256"/>
        <v>-0.78942087648064874</v>
      </c>
      <c r="BL2837">
        <f t="shared" si="2257"/>
        <v>-0.44986493643839748</v>
      </c>
      <c r="BM2837">
        <f t="shared" si="2258"/>
        <v>0.78965335510324319</v>
      </c>
      <c r="BN2837">
        <f t="shared" si="2259"/>
        <v>-0.76924933262188744</v>
      </c>
      <c r="BO2837">
        <f t="shared" si="2260"/>
        <v>0.17344343439753029</v>
      </c>
      <c r="BP2837">
        <f t="shared" si="2261"/>
        <v>-0.29793416656059907</v>
      </c>
      <c r="BQ2837">
        <f t="shared" si="2262"/>
        <v>-0.94767465068294066</v>
      </c>
      <c r="BR2837">
        <f t="shared" si="2263"/>
        <v>1.648693062085903</v>
      </c>
      <c r="BS2837">
        <f t="shared" si="2264"/>
        <v>0.93860180291036155</v>
      </c>
      <c r="BT2837">
        <f t="shared" si="2265"/>
        <v>2.3420621651085933</v>
      </c>
      <c r="BU2837">
        <f t="shared" si="2266"/>
        <v>-0.71890322722064026</v>
      </c>
      <c r="BV2837">
        <f t="shared" si="2267"/>
        <v>-0.35717256959863808</v>
      </c>
      <c r="BW2837">
        <f t="shared" si="2268"/>
        <v>-0.10325810958507768</v>
      </c>
      <c r="BX2837">
        <f t="shared" si="2269"/>
        <v>-4.71798068532421E-2</v>
      </c>
      <c r="BY2837">
        <f t="shared" si="2270"/>
        <v>-0.1059703395244459</v>
      </c>
      <c r="BZ2837">
        <f t="shared" si="2271"/>
        <v>-0.19657009570666342</v>
      </c>
      <c r="CA2837">
        <f t="shared" si="2272"/>
        <v>-0.13449718289666615</v>
      </c>
      <c r="CB2837">
        <f t="shared" si="2273"/>
        <v>3.2228297356395741</v>
      </c>
      <c r="CC2837">
        <f t="shared" si="2274"/>
        <v>-0.17748553263522798</v>
      </c>
      <c r="CD2837">
        <f t="shared" si="2275"/>
        <v>-0.25505410597689637</v>
      </c>
      <c r="CE2837">
        <f t="shared" si="2276"/>
        <v>-0.25381703953656021</v>
      </c>
      <c r="CF2837">
        <f t="shared" si="2277"/>
        <v>-0.15071378989543877</v>
      </c>
      <c r="CG2837">
        <f t="shared" si="2278"/>
        <v>-0.10861780008030536</v>
      </c>
      <c r="CH2837">
        <f t="shared" si="2279"/>
        <v>-0.18882099759926541</v>
      </c>
      <c r="CI2837">
        <f t="shared" si="2280"/>
        <v>-0.44619487448339101</v>
      </c>
      <c r="CJ2837">
        <f t="shared" si="2281"/>
        <v>-0.16369571079412945</v>
      </c>
      <c r="CK2837">
        <f t="shared" si="2282"/>
        <v>-9.7617598250793164E-2</v>
      </c>
      <c r="CL2837">
        <f t="shared" si="2283"/>
        <v>-0.2513290785070888</v>
      </c>
      <c r="CM2837">
        <f t="shared" si="2284"/>
        <v>-0.23069011945429144</v>
      </c>
      <c r="CN2837">
        <f t="shared" si="2285"/>
        <v>-0.28694158180777513</v>
      </c>
      <c r="CO2837">
        <f t="shared" si="2286"/>
        <v>-0.13662117757178671</v>
      </c>
      <c r="CP2837">
        <f t="shared" si="2287"/>
        <v>-0.22529952388354521</v>
      </c>
      <c r="CQ2837">
        <f t="shared" si="2288"/>
        <v>-0.21419160226713194</v>
      </c>
      <c r="CR2837">
        <f t="shared" si="2289"/>
        <v>-0.26837784803098957</v>
      </c>
      <c r="CS2837">
        <f t="shared" si="2290"/>
        <v>-0.12792901248503974</v>
      </c>
      <c r="CT2837">
        <f t="shared" si="2291"/>
        <v>-0.15262944947551418</v>
      </c>
      <c r="CU2837">
        <f t="shared" si="2292"/>
        <v>-9.1644382318053288E-2</v>
      </c>
      <c r="CV2837">
        <f t="shared" si="2293"/>
        <v>-0.57785152491952818</v>
      </c>
      <c r="CX2837">
        <f t="shared" si="2294"/>
        <v>-8.8273035260730826E-2</v>
      </c>
      <c r="CY2837">
        <f t="shared" si="2295"/>
        <v>5.5305071923502494E-2</v>
      </c>
      <c r="CZ2837">
        <f t="shared" si="2296"/>
        <v>2.0614672862607188E-2</v>
      </c>
      <c r="DA2837" t="str">
        <f t="shared" si="2297"/>
        <v/>
      </c>
    </row>
    <row r="2838" spans="1:105" x14ac:dyDescent="0.25">
      <c r="A2838">
        <v>2845</v>
      </c>
      <c r="B2838">
        <v>7200</v>
      </c>
      <c r="C2838">
        <v>5</v>
      </c>
      <c r="D2838">
        <v>8</v>
      </c>
      <c r="E2838">
        <v>1972</v>
      </c>
      <c r="F2838">
        <v>1972</v>
      </c>
      <c r="G2838">
        <v>437</v>
      </c>
      <c r="H2838">
        <v>427</v>
      </c>
      <c r="I2838">
        <v>864</v>
      </c>
      <c r="J2838">
        <v>864</v>
      </c>
      <c r="K2838">
        <v>0</v>
      </c>
      <c r="L2838">
        <v>864</v>
      </c>
      <c r="M2838">
        <v>1</v>
      </c>
      <c r="N2838">
        <v>0</v>
      </c>
      <c r="O2838">
        <v>3</v>
      </c>
      <c r="P2838">
        <v>5</v>
      </c>
      <c r="Q2838">
        <v>0</v>
      </c>
      <c r="R2838">
        <v>1</v>
      </c>
      <c r="S2838">
        <v>297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1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3</v>
      </c>
      <c r="AX2838">
        <v>119900</v>
      </c>
      <c r="BB2838">
        <f t="shared" si="2247"/>
        <v>-0.33823197808461841</v>
      </c>
      <c r="BC2838">
        <f t="shared" si="2248"/>
        <v>-0.79780217102585449</v>
      </c>
      <c r="BD2838">
        <f t="shared" si="2249"/>
        <v>2.1897407994803806</v>
      </c>
      <c r="BE2838">
        <f t="shared" si="2250"/>
        <v>3.1738485851001879E-3</v>
      </c>
      <c r="BF2838">
        <f t="shared" si="2251"/>
        <v>-0.62599994719074892</v>
      </c>
      <c r="BG2838">
        <f t="shared" si="2252"/>
        <v>-1.6007893021724916E-2</v>
      </c>
      <c r="BH2838">
        <f t="shared" si="2253"/>
        <v>-0.3125412315108434</v>
      </c>
      <c r="BI2838">
        <f t="shared" si="2254"/>
        <v>-0.4632958042008839</v>
      </c>
      <c r="BJ2838">
        <f t="shared" si="2255"/>
        <v>-0.7874375974521145</v>
      </c>
      <c r="BK2838">
        <f t="shared" si="2256"/>
        <v>-0.78942087648064874</v>
      </c>
      <c r="BL2838">
        <f t="shared" si="2257"/>
        <v>-1.302380150906266</v>
      </c>
      <c r="BM2838">
        <f t="shared" si="2258"/>
        <v>-1.0396594366417218</v>
      </c>
      <c r="BN2838">
        <f t="shared" si="2259"/>
        <v>-0.76924933262188744</v>
      </c>
      <c r="BO2838">
        <f t="shared" si="2260"/>
        <v>0.17344343439753029</v>
      </c>
      <c r="BP2838">
        <f t="shared" si="2261"/>
        <v>-0.92737254661820245</v>
      </c>
      <c r="BQ2838">
        <f t="shared" si="2262"/>
        <v>-0.94767465068294066</v>
      </c>
      <c r="BR2838">
        <f t="shared" si="2263"/>
        <v>-1.0406114342934585</v>
      </c>
      <c r="BS2838">
        <f t="shared" si="2264"/>
        <v>-0.84688844318781897</v>
      </c>
      <c r="BT2838">
        <f t="shared" si="2265"/>
        <v>-0.74996294769766236</v>
      </c>
      <c r="BU2838">
        <f t="shared" si="2266"/>
        <v>-0.71890322722064026</v>
      </c>
      <c r="BV2838">
        <f t="shared" si="2267"/>
        <v>-0.35717256959863808</v>
      </c>
      <c r="BW2838">
        <f t="shared" si="2268"/>
        <v>-0.10325810958507768</v>
      </c>
      <c r="BX2838">
        <f t="shared" si="2269"/>
        <v>-4.71798068532421E-2</v>
      </c>
      <c r="BY2838">
        <f t="shared" si="2270"/>
        <v>-0.1059703395244459</v>
      </c>
      <c r="BZ2838">
        <f t="shared" si="2271"/>
        <v>-0.19657009570666342</v>
      </c>
      <c r="CA2838">
        <f t="shared" si="2272"/>
        <v>-0.13449718289666615</v>
      </c>
      <c r="CB2838">
        <f t="shared" si="2273"/>
        <v>3.2228297356395741</v>
      </c>
      <c r="CC2838">
        <f t="shared" si="2274"/>
        <v>-0.17748553263522798</v>
      </c>
      <c r="CD2838">
        <f t="shared" si="2275"/>
        <v>-0.25505410597689637</v>
      </c>
      <c r="CE2838">
        <f t="shared" si="2276"/>
        <v>-0.25381703953656021</v>
      </c>
      <c r="CF2838">
        <f t="shared" si="2277"/>
        <v>-0.15071378989543877</v>
      </c>
      <c r="CG2838">
        <f t="shared" si="2278"/>
        <v>-0.10861780008030536</v>
      </c>
      <c r="CH2838">
        <f t="shared" si="2279"/>
        <v>-0.18882099759926541</v>
      </c>
      <c r="CI2838">
        <f t="shared" si="2280"/>
        <v>-0.44619487448339101</v>
      </c>
      <c r="CJ2838">
        <f t="shared" si="2281"/>
        <v>-0.16369571079412945</v>
      </c>
      <c r="CK2838">
        <f t="shared" si="2282"/>
        <v>-9.7617598250793164E-2</v>
      </c>
      <c r="CL2838">
        <f t="shared" si="2283"/>
        <v>-0.2513290785070888</v>
      </c>
      <c r="CM2838">
        <f t="shared" si="2284"/>
        <v>-0.23069011945429144</v>
      </c>
      <c r="CN2838">
        <f t="shared" si="2285"/>
        <v>-0.28694158180777513</v>
      </c>
      <c r="CO2838">
        <f t="shared" si="2286"/>
        <v>-0.13662117757178671</v>
      </c>
      <c r="CP2838">
        <f t="shared" si="2287"/>
        <v>-0.22529952388354521</v>
      </c>
      <c r="CQ2838">
        <f t="shared" si="2288"/>
        <v>-0.21419160226713194</v>
      </c>
      <c r="CR2838">
        <f t="shared" si="2289"/>
        <v>-0.26837784803098957</v>
      </c>
      <c r="CS2838">
        <f t="shared" si="2290"/>
        <v>-0.12792901248503974</v>
      </c>
      <c r="CT2838">
        <f t="shared" si="2291"/>
        <v>-0.15262944947551418</v>
      </c>
      <c r="CU2838">
        <f t="shared" si="2292"/>
        <v>-9.1644382318053288E-2</v>
      </c>
      <c r="CV2838">
        <f t="shared" si="2293"/>
        <v>-0.57785152491952818</v>
      </c>
      <c r="CX2838">
        <f t="shared" si="2294"/>
        <v>-0.78884765564197168</v>
      </c>
      <c r="CY2838">
        <f t="shared" si="2295"/>
        <v>-0.81053844104837314</v>
      </c>
      <c r="CZ2838">
        <f t="shared" si="2296"/>
        <v>4.7049017154655848E-4</v>
      </c>
      <c r="DA2838" t="str">
        <f t="shared" si="2297"/>
        <v/>
      </c>
    </row>
    <row r="2839" spans="1:105" x14ac:dyDescent="0.25">
      <c r="A2839">
        <v>2846</v>
      </c>
      <c r="B2839">
        <v>9930</v>
      </c>
      <c r="C2839">
        <v>7</v>
      </c>
      <c r="D2839">
        <v>5</v>
      </c>
      <c r="E2839">
        <v>2002</v>
      </c>
      <c r="F2839">
        <v>2002</v>
      </c>
      <c r="G2839">
        <v>456</v>
      </c>
      <c r="H2839">
        <v>370</v>
      </c>
      <c r="I2839">
        <v>826</v>
      </c>
      <c r="J2839">
        <v>878</v>
      </c>
      <c r="K2839">
        <v>884</v>
      </c>
      <c r="L2839">
        <v>1762</v>
      </c>
      <c r="M2839">
        <v>2</v>
      </c>
      <c r="N2839">
        <v>1</v>
      </c>
      <c r="O2839">
        <v>3</v>
      </c>
      <c r="P2839">
        <v>6</v>
      </c>
      <c r="Q2839">
        <v>0</v>
      </c>
      <c r="R2839">
        <v>2</v>
      </c>
      <c r="S2839">
        <v>591</v>
      </c>
      <c r="T2839">
        <v>320</v>
      </c>
      <c r="U2839">
        <v>54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1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4</v>
      </c>
      <c r="AX2839">
        <v>222000</v>
      </c>
      <c r="BB2839">
        <f t="shared" si="2247"/>
        <v>-3.5398707312045391E-2</v>
      </c>
      <c r="BC2839">
        <f t="shared" si="2248"/>
        <v>0.65274723083933595</v>
      </c>
      <c r="BD2839">
        <f t="shared" si="2249"/>
        <v>-0.51240735344330679</v>
      </c>
      <c r="BE2839">
        <f t="shared" si="2250"/>
        <v>1.0054418228269768</v>
      </c>
      <c r="BF2839">
        <f t="shared" si="2251"/>
        <v>0.82731033433549583</v>
      </c>
      <c r="BG2839">
        <f t="shared" si="2252"/>
        <v>2.7349194278741797E-2</v>
      </c>
      <c r="BH2839">
        <f t="shared" si="2253"/>
        <v>-0.44109044700010802</v>
      </c>
      <c r="BI2839">
        <f t="shared" si="2254"/>
        <v>-0.55434509641527008</v>
      </c>
      <c r="BJ2839">
        <f t="shared" si="2255"/>
        <v>-0.75001764335946097</v>
      </c>
      <c r="BK2839">
        <f t="shared" si="2256"/>
        <v>1.2740143292359505</v>
      </c>
      <c r="BL2839">
        <f t="shared" si="2257"/>
        <v>0.52909990314193001</v>
      </c>
      <c r="BM2839">
        <f t="shared" si="2258"/>
        <v>0.78965335510324319</v>
      </c>
      <c r="BN2839">
        <f t="shared" si="2259"/>
        <v>1.2088203798343946</v>
      </c>
      <c r="BO2839">
        <f t="shared" si="2260"/>
        <v>0.17344343439753029</v>
      </c>
      <c r="BP2839">
        <f t="shared" si="2261"/>
        <v>-0.29793416656059907</v>
      </c>
      <c r="BQ2839">
        <f t="shared" si="2262"/>
        <v>-0.94767465068294066</v>
      </c>
      <c r="BR2839">
        <f t="shared" si="2263"/>
        <v>0.30404081389622228</v>
      </c>
      <c r="BS2839">
        <f t="shared" si="2264"/>
        <v>0.55293590975315454</v>
      </c>
      <c r="BT2839">
        <f t="shared" si="2265"/>
        <v>1.8133739333852437</v>
      </c>
      <c r="BU2839">
        <f t="shared" si="2266"/>
        <v>0.11439902528181912</v>
      </c>
      <c r="BV2839">
        <f t="shared" si="2267"/>
        <v>-0.35717256959863808</v>
      </c>
      <c r="BW2839">
        <f t="shared" si="2268"/>
        <v>-0.10325810958507768</v>
      </c>
      <c r="BX2839">
        <f t="shared" si="2269"/>
        <v>-4.71798068532421E-2</v>
      </c>
      <c r="BY2839">
        <f t="shared" si="2270"/>
        <v>-0.1059703395244459</v>
      </c>
      <c r="BZ2839">
        <f t="shared" si="2271"/>
        <v>-0.19657009570666342</v>
      </c>
      <c r="CA2839">
        <f t="shared" si="2272"/>
        <v>-0.13449718289666615</v>
      </c>
      <c r="CB2839">
        <f t="shared" si="2273"/>
        <v>3.2228297356395741</v>
      </c>
      <c r="CC2839">
        <f t="shared" si="2274"/>
        <v>-0.17748553263522798</v>
      </c>
      <c r="CD2839">
        <f t="shared" si="2275"/>
        <v>-0.25505410597689637</v>
      </c>
      <c r="CE2839">
        <f t="shared" si="2276"/>
        <v>-0.25381703953656021</v>
      </c>
      <c r="CF2839">
        <f t="shared" si="2277"/>
        <v>-0.15071378989543877</v>
      </c>
      <c r="CG2839">
        <f t="shared" si="2278"/>
        <v>-0.10861780008030536</v>
      </c>
      <c r="CH2839">
        <f t="shared" si="2279"/>
        <v>-0.18882099759926541</v>
      </c>
      <c r="CI2839">
        <f t="shared" si="2280"/>
        <v>-0.44619487448339101</v>
      </c>
      <c r="CJ2839">
        <f t="shared" si="2281"/>
        <v>-0.16369571079412945</v>
      </c>
      <c r="CK2839">
        <f t="shared" si="2282"/>
        <v>-9.7617598250793164E-2</v>
      </c>
      <c r="CL2839">
        <f t="shared" si="2283"/>
        <v>-0.2513290785070888</v>
      </c>
      <c r="CM2839">
        <f t="shared" si="2284"/>
        <v>-0.23069011945429144</v>
      </c>
      <c r="CN2839">
        <f t="shared" si="2285"/>
        <v>-0.28694158180777513</v>
      </c>
      <c r="CO2839">
        <f t="shared" si="2286"/>
        <v>-0.13662117757178671</v>
      </c>
      <c r="CP2839">
        <f t="shared" si="2287"/>
        <v>-0.22529952388354521</v>
      </c>
      <c r="CQ2839">
        <f t="shared" si="2288"/>
        <v>-0.21419160226713194</v>
      </c>
      <c r="CR2839">
        <f t="shared" si="2289"/>
        <v>-0.26837784803098957</v>
      </c>
      <c r="CS2839">
        <f t="shared" si="2290"/>
        <v>-0.12792901248503974</v>
      </c>
      <c r="CT2839">
        <f t="shared" si="2291"/>
        <v>-0.15262944947551418</v>
      </c>
      <c r="CU2839">
        <f t="shared" si="2292"/>
        <v>-9.1644382318053288E-2</v>
      </c>
      <c r="CV2839">
        <f t="shared" si="2293"/>
        <v>0.58430796653874073</v>
      </c>
      <c r="CX2839">
        <f t="shared" si="2294"/>
        <v>0.53330888300728319</v>
      </c>
      <c r="CY2839">
        <f t="shared" si="2295"/>
        <v>0.3336168942280992</v>
      </c>
      <c r="CZ2839">
        <f t="shared" si="2296"/>
        <v>3.9876890382585739E-2</v>
      </c>
      <c r="DA2839" t="str">
        <f t="shared" si="2297"/>
        <v/>
      </c>
    </row>
    <row r="2840" spans="1:105" x14ac:dyDescent="0.25">
      <c r="A2840">
        <v>2847</v>
      </c>
      <c r="B2840">
        <v>9468</v>
      </c>
      <c r="C2840">
        <v>6</v>
      </c>
      <c r="D2840">
        <v>5</v>
      </c>
      <c r="E2840">
        <v>1999</v>
      </c>
      <c r="F2840">
        <v>1999</v>
      </c>
      <c r="G2840">
        <v>639</v>
      </c>
      <c r="H2840">
        <v>201</v>
      </c>
      <c r="I2840">
        <v>840</v>
      </c>
      <c r="J2840">
        <v>840</v>
      </c>
      <c r="K2840">
        <v>915</v>
      </c>
      <c r="L2840">
        <v>1755</v>
      </c>
      <c r="M2840">
        <v>2</v>
      </c>
      <c r="N2840">
        <v>1</v>
      </c>
      <c r="O2840">
        <v>3</v>
      </c>
      <c r="P2840">
        <v>7</v>
      </c>
      <c r="Q2840">
        <v>1</v>
      </c>
      <c r="R2840">
        <v>2</v>
      </c>
      <c r="S2840">
        <v>530</v>
      </c>
      <c r="T2840">
        <v>176</v>
      </c>
      <c r="U2840">
        <v>73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1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4</v>
      </c>
      <c r="AX2840">
        <v>214000</v>
      </c>
      <c r="BB2840">
        <f t="shared" si="2247"/>
        <v>-8.6647414673557757E-2</v>
      </c>
      <c r="BC2840">
        <f t="shared" si="2248"/>
        <v>-7.2527470093259272E-2</v>
      </c>
      <c r="BD2840">
        <f t="shared" si="2249"/>
        <v>-0.51240735344330679</v>
      </c>
      <c r="BE2840">
        <f t="shared" si="2250"/>
        <v>0.9052150254027892</v>
      </c>
      <c r="BF2840">
        <f t="shared" si="2251"/>
        <v>0.68197930618287139</v>
      </c>
      <c r="BG2840">
        <f t="shared" si="2252"/>
        <v>0.44494640354113174</v>
      </c>
      <c r="BH2840">
        <f t="shared" si="2253"/>
        <v>-0.8222275946788048</v>
      </c>
      <c r="BI2840">
        <f t="shared" si="2254"/>
        <v>-0.52080062033628571</v>
      </c>
      <c r="BJ2840">
        <f t="shared" si="2255"/>
        <v>-0.85158609018237785</v>
      </c>
      <c r="BK2840">
        <f t="shared" si="2256"/>
        <v>1.3463746135993155</v>
      </c>
      <c r="BL2840">
        <f t="shared" si="2257"/>
        <v>0.51482333256471691</v>
      </c>
      <c r="BM2840">
        <f t="shared" si="2258"/>
        <v>0.78965335510324319</v>
      </c>
      <c r="BN2840">
        <f t="shared" si="2259"/>
        <v>1.2088203798343946</v>
      </c>
      <c r="BO2840">
        <f t="shared" si="2260"/>
        <v>0.17344343439753029</v>
      </c>
      <c r="BP2840">
        <f t="shared" si="2261"/>
        <v>0.33150421349700426</v>
      </c>
      <c r="BQ2840">
        <f t="shared" si="2262"/>
        <v>0.60872532306641436</v>
      </c>
      <c r="BR2840">
        <f t="shared" si="2263"/>
        <v>0.30404081389622228</v>
      </c>
      <c r="BS2840">
        <f t="shared" si="2264"/>
        <v>0.26249616305451717</v>
      </c>
      <c r="BT2840">
        <f t="shared" si="2265"/>
        <v>0.65987233689793601</v>
      </c>
      <c r="BU2840">
        <f t="shared" si="2266"/>
        <v>0.40759796597712888</v>
      </c>
      <c r="BV2840">
        <f t="shared" si="2267"/>
        <v>-0.35717256959863808</v>
      </c>
      <c r="BW2840">
        <f t="shared" si="2268"/>
        <v>-0.10325810958507768</v>
      </c>
      <c r="BX2840">
        <f t="shared" si="2269"/>
        <v>-4.71798068532421E-2</v>
      </c>
      <c r="BY2840">
        <f t="shared" si="2270"/>
        <v>-0.1059703395244459</v>
      </c>
      <c r="BZ2840">
        <f t="shared" si="2271"/>
        <v>-0.19657009570666342</v>
      </c>
      <c r="CA2840">
        <f t="shared" si="2272"/>
        <v>-0.13449718289666615</v>
      </c>
      <c r="CB2840">
        <f t="shared" si="2273"/>
        <v>3.2228297356395741</v>
      </c>
      <c r="CC2840">
        <f t="shared" si="2274"/>
        <v>-0.17748553263522798</v>
      </c>
      <c r="CD2840">
        <f t="shared" si="2275"/>
        <v>-0.25505410597689637</v>
      </c>
      <c r="CE2840">
        <f t="shared" si="2276"/>
        <v>-0.25381703953656021</v>
      </c>
      <c r="CF2840">
        <f t="shared" si="2277"/>
        <v>-0.15071378989543877</v>
      </c>
      <c r="CG2840">
        <f t="shared" si="2278"/>
        <v>-0.10861780008030536</v>
      </c>
      <c r="CH2840">
        <f t="shared" si="2279"/>
        <v>-0.18882099759926541</v>
      </c>
      <c r="CI2840">
        <f t="shared" si="2280"/>
        <v>-0.44619487448339101</v>
      </c>
      <c r="CJ2840">
        <f t="shared" si="2281"/>
        <v>-0.16369571079412945</v>
      </c>
      <c r="CK2840">
        <f t="shared" si="2282"/>
        <v>-9.7617598250793164E-2</v>
      </c>
      <c r="CL2840">
        <f t="shared" si="2283"/>
        <v>-0.2513290785070888</v>
      </c>
      <c r="CM2840">
        <f t="shared" si="2284"/>
        <v>-0.23069011945429144</v>
      </c>
      <c r="CN2840">
        <f t="shared" si="2285"/>
        <v>-0.28694158180777513</v>
      </c>
      <c r="CO2840">
        <f t="shared" si="2286"/>
        <v>-0.13662117757178671</v>
      </c>
      <c r="CP2840">
        <f t="shared" si="2287"/>
        <v>-0.22529952388354521</v>
      </c>
      <c r="CQ2840">
        <f t="shared" si="2288"/>
        <v>-0.21419160226713194</v>
      </c>
      <c r="CR2840">
        <f t="shared" si="2289"/>
        <v>-0.26837784803098957</v>
      </c>
      <c r="CS2840">
        <f t="shared" si="2290"/>
        <v>-0.12792901248503974</v>
      </c>
      <c r="CT2840">
        <f t="shared" si="2291"/>
        <v>-0.15262944947551418</v>
      </c>
      <c r="CU2840">
        <f t="shared" si="2292"/>
        <v>-9.1644382318053288E-2</v>
      </c>
      <c r="CV2840">
        <f t="shared" si="2293"/>
        <v>0.58430796653874073</v>
      </c>
      <c r="CX2840">
        <f t="shared" si="2294"/>
        <v>0.42971189662928089</v>
      </c>
      <c r="CY2840">
        <f t="shared" si="2295"/>
        <v>0.33224941324218188</v>
      </c>
      <c r="CZ2840">
        <f t="shared" si="2296"/>
        <v>9.4989356679805494E-3</v>
      </c>
      <c r="DA2840" t="str">
        <f t="shared" si="2297"/>
        <v/>
      </c>
    </row>
    <row r="2841" spans="1:105" x14ac:dyDescent="0.25">
      <c r="A2841">
        <v>2848</v>
      </c>
      <c r="B2841">
        <v>11088</v>
      </c>
      <c r="C2841">
        <v>8</v>
      </c>
      <c r="D2841">
        <v>5</v>
      </c>
      <c r="E2841">
        <v>2002</v>
      </c>
      <c r="F2841">
        <v>2002</v>
      </c>
      <c r="G2841">
        <v>872</v>
      </c>
      <c r="H2841">
        <v>476</v>
      </c>
      <c r="I2841">
        <v>1348</v>
      </c>
      <c r="J2841">
        <v>1358</v>
      </c>
      <c r="K2841">
        <v>0</v>
      </c>
      <c r="L2841">
        <v>1358</v>
      </c>
      <c r="M2841">
        <v>1</v>
      </c>
      <c r="N2841">
        <v>1</v>
      </c>
      <c r="O2841">
        <v>1</v>
      </c>
      <c r="P2841">
        <v>5</v>
      </c>
      <c r="Q2841">
        <v>1</v>
      </c>
      <c r="R2841">
        <v>2</v>
      </c>
      <c r="S2841">
        <v>418</v>
      </c>
      <c r="T2841">
        <v>68</v>
      </c>
      <c r="U2841">
        <v>166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1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4</v>
      </c>
      <c r="AX2841">
        <v>220000</v>
      </c>
      <c r="BB2841">
        <f t="shared" si="2247"/>
        <v>9.3055844905771304E-2</v>
      </c>
      <c r="BC2841">
        <f t="shared" si="2248"/>
        <v>1.3780219317719313</v>
      </c>
      <c r="BD2841">
        <f t="shared" si="2249"/>
        <v>-0.51240735344330679</v>
      </c>
      <c r="BE2841">
        <f t="shared" si="2250"/>
        <v>1.0054418228269768</v>
      </c>
      <c r="BF2841">
        <f t="shared" si="2251"/>
        <v>0.82731033433549583</v>
      </c>
      <c r="BG2841">
        <f t="shared" si="2252"/>
        <v>0.97664121096264456</v>
      </c>
      <c r="BH2841">
        <f t="shared" si="2253"/>
        <v>-0.20203401117796682</v>
      </c>
      <c r="BI2841">
        <f t="shared" si="2254"/>
        <v>0.69638465452971821</v>
      </c>
      <c r="BJ2841">
        <f t="shared" si="2255"/>
        <v>0.53295221124580572</v>
      </c>
      <c r="BK2841">
        <f t="shared" si="2256"/>
        <v>-0.78942087648064874</v>
      </c>
      <c r="BL2841">
        <f t="shared" si="2257"/>
        <v>-0.29486217017151228</v>
      </c>
      <c r="BM2841">
        <f t="shared" si="2258"/>
        <v>-1.0396594366417218</v>
      </c>
      <c r="BN2841">
        <f t="shared" si="2259"/>
        <v>1.2088203798343946</v>
      </c>
      <c r="BO2841">
        <f t="shared" si="2260"/>
        <v>-2.2945263831167311</v>
      </c>
      <c r="BP2841">
        <f t="shared" si="2261"/>
        <v>-0.92737254661820245</v>
      </c>
      <c r="BQ2841">
        <f t="shared" si="2262"/>
        <v>0.60872532306641436</v>
      </c>
      <c r="BR2841">
        <f t="shared" si="2263"/>
        <v>0.30404081389622228</v>
      </c>
      <c r="BS2841">
        <f t="shared" si="2264"/>
        <v>-0.27077025711347275</v>
      </c>
      <c r="BT2841">
        <f t="shared" si="2265"/>
        <v>-0.20525386046754479</v>
      </c>
      <c r="BU2841">
        <f t="shared" si="2266"/>
        <v>1.8427296230646977</v>
      </c>
      <c r="BV2841">
        <f t="shared" si="2267"/>
        <v>-0.35717256959863808</v>
      </c>
      <c r="BW2841">
        <f t="shared" si="2268"/>
        <v>-0.10325810958507768</v>
      </c>
      <c r="BX2841">
        <f t="shared" si="2269"/>
        <v>-4.71798068532421E-2</v>
      </c>
      <c r="BY2841">
        <f t="shared" si="2270"/>
        <v>-0.1059703395244459</v>
      </c>
      <c r="BZ2841">
        <f t="shared" si="2271"/>
        <v>-0.19657009570666342</v>
      </c>
      <c r="CA2841">
        <f t="shared" si="2272"/>
        <v>-0.13449718289666615</v>
      </c>
      <c r="CB2841">
        <f t="shared" si="2273"/>
        <v>3.2228297356395741</v>
      </c>
      <c r="CC2841">
        <f t="shared" si="2274"/>
        <v>-0.17748553263522798</v>
      </c>
      <c r="CD2841">
        <f t="shared" si="2275"/>
        <v>-0.25505410597689637</v>
      </c>
      <c r="CE2841">
        <f t="shared" si="2276"/>
        <v>-0.25381703953656021</v>
      </c>
      <c r="CF2841">
        <f t="shared" si="2277"/>
        <v>-0.15071378989543877</v>
      </c>
      <c r="CG2841">
        <f t="shared" si="2278"/>
        <v>-0.10861780008030536</v>
      </c>
      <c r="CH2841">
        <f t="shared" si="2279"/>
        <v>-0.18882099759926541</v>
      </c>
      <c r="CI2841">
        <f t="shared" si="2280"/>
        <v>-0.44619487448339101</v>
      </c>
      <c r="CJ2841">
        <f t="shared" si="2281"/>
        <v>-0.16369571079412945</v>
      </c>
      <c r="CK2841">
        <f t="shared" si="2282"/>
        <v>-9.7617598250793164E-2</v>
      </c>
      <c r="CL2841">
        <f t="shared" si="2283"/>
        <v>-0.2513290785070888</v>
      </c>
      <c r="CM2841">
        <f t="shared" si="2284"/>
        <v>-0.23069011945429144</v>
      </c>
      <c r="CN2841">
        <f t="shared" si="2285"/>
        <v>-0.28694158180777513</v>
      </c>
      <c r="CO2841">
        <f t="shared" si="2286"/>
        <v>-0.13662117757178671</v>
      </c>
      <c r="CP2841">
        <f t="shared" si="2287"/>
        <v>-0.22529952388354521</v>
      </c>
      <c r="CQ2841">
        <f t="shared" si="2288"/>
        <v>-0.21419160226713194</v>
      </c>
      <c r="CR2841">
        <f t="shared" si="2289"/>
        <v>-0.26837784803098957</v>
      </c>
      <c r="CS2841">
        <f t="shared" si="2290"/>
        <v>-0.12792901248503974</v>
      </c>
      <c r="CT2841">
        <f t="shared" si="2291"/>
        <v>-0.15262944947551418</v>
      </c>
      <c r="CU2841">
        <f t="shared" si="2292"/>
        <v>-9.1644382318053288E-2</v>
      </c>
      <c r="CV2841">
        <f t="shared" si="2293"/>
        <v>0.58430796653874073</v>
      </c>
      <c r="CX2841">
        <f t="shared" si="2294"/>
        <v>0.50740963641278258</v>
      </c>
      <c r="CY2841">
        <f t="shared" si="2295"/>
        <v>0.55931354574746472</v>
      </c>
      <c r="CZ2841">
        <f t="shared" si="2296"/>
        <v>2.6940158042229041E-3</v>
      </c>
      <c r="DA2841" t="str">
        <f t="shared" si="2297"/>
        <v/>
      </c>
    </row>
    <row r="2842" spans="1:105" x14ac:dyDescent="0.25">
      <c r="A2842">
        <v>2849</v>
      </c>
      <c r="B2842">
        <v>8726</v>
      </c>
      <c r="C2842">
        <v>7</v>
      </c>
      <c r="D2842">
        <v>5</v>
      </c>
      <c r="E2842">
        <v>2002</v>
      </c>
      <c r="F2842">
        <v>2002</v>
      </c>
      <c r="G2842">
        <v>0</v>
      </c>
      <c r="H2842">
        <v>872</v>
      </c>
      <c r="I2842">
        <v>872</v>
      </c>
      <c r="J2842">
        <v>872</v>
      </c>
      <c r="K2842">
        <v>1037</v>
      </c>
      <c r="L2842">
        <v>1909</v>
      </c>
      <c r="M2842">
        <v>2</v>
      </c>
      <c r="N2842">
        <v>1</v>
      </c>
      <c r="O2842">
        <v>4</v>
      </c>
      <c r="P2842">
        <v>8</v>
      </c>
      <c r="Q2842">
        <v>0</v>
      </c>
      <c r="R2842">
        <v>2</v>
      </c>
      <c r="S2842">
        <v>529</v>
      </c>
      <c r="T2842">
        <v>0</v>
      </c>
      <c r="U2842">
        <v>108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1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4</v>
      </c>
      <c r="AX2842">
        <v>197000</v>
      </c>
      <c r="BB2842">
        <f t="shared" si="2247"/>
        <v>-0.16895594467841094</v>
      </c>
      <c r="BC2842">
        <f t="shared" si="2248"/>
        <v>0.65274723083933595</v>
      </c>
      <c r="BD2842">
        <f t="shared" si="2249"/>
        <v>-0.51240735344330679</v>
      </c>
      <c r="BE2842">
        <f t="shared" si="2250"/>
        <v>1.0054418228269768</v>
      </c>
      <c r="BF2842">
        <f t="shared" si="2251"/>
        <v>0.82731033433549583</v>
      </c>
      <c r="BG2842">
        <f t="shared" si="2252"/>
        <v>-1.0132209009324593</v>
      </c>
      <c r="BH2842">
        <f t="shared" si="2253"/>
        <v>0.69104474906323987</v>
      </c>
      <c r="BI2842">
        <f t="shared" si="2254"/>
        <v>-0.44412753215575002</v>
      </c>
      <c r="BJ2842">
        <f t="shared" si="2255"/>
        <v>-0.76605476654202675</v>
      </c>
      <c r="BK2842">
        <f t="shared" si="2256"/>
        <v>1.6311473456099774</v>
      </c>
      <c r="BL2842">
        <f t="shared" si="2257"/>
        <v>0.82890788526340531</v>
      </c>
      <c r="BM2842">
        <f t="shared" si="2258"/>
        <v>0.78965335510324319</v>
      </c>
      <c r="BN2842">
        <f t="shared" si="2259"/>
        <v>1.2088203798343946</v>
      </c>
      <c r="BO2842">
        <f t="shared" si="2260"/>
        <v>1.407428343154661</v>
      </c>
      <c r="BP2842">
        <f t="shared" si="2261"/>
        <v>0.96094259355460765</v>
      </c>
      <c r="BQ2842">
        <f t="shared" si="2262"/>
        <v>-0.94767465068294066</v>
      </c>
      <c r="BR2842">
        <f t="shared" si="2263"/>
        <v>0.30404081389622228</v>
      </c>
      <c r="BS2842">
        <f t="shared" si="2264"/>
        <v>0.25773485573158866</v>
      </c>
      <c r="BT2842">
        <f t="shared" si="2265"/>
        <v>-0.74996294769766236</v>
      </c>
      <c r="BU2842">
        <f t="shared" si="2266"/>
        <v>0.94770127778427848</v>
      </c>
      <c r="BV2842">
        <f t="shared" si="2267"/>
        <v>-0.35717256959863808</v>
      </c>
      <c r="BW2842">
        <f t="shared" si="2268"/>
        <v>-0.10325810958507768</v>
      </c>
      <c r="BX2842">
        <f t="shared" si="2269"/>
        <v>-4.71798068532421E-2</v>
      </c>
      <c r="BY2842">
        <f t="shared" si="2270"/>
        <v>-0.1059703395244459</v>
      </c>
      <c r="BZ2842">
        <f t="shared" si="2271"/>
        <v>-0.19657009570666342</v>
      </c>
      <c r="CA2842">
        <f t="shared" si="2272"/>
        <v>-0.13449718289666615</v>
      </c>
      <c r="CB2842">
        <f t="shared" si="2273"/>
        <v>3.2228297356395741</v>
      </c>
      <c r="CC2842">
        <f t="shared" si="2274"/>
        <v>-0.17748553263522798</v>
      </c>
      <c r="CD2842">
        <f t="shared" si="2275"/>
        <v>-0.25505410597689637</v>
      </c>
      <c r="CE2842">
        <f t="shared" si="2276"/>
        <v>-0.25381703953656021</v>
      </c>
      <c r="CF2842">
        <f t="shared" si="2277"/>
        <v>-0.15071378989543877</v>
      </c>
      <c r="CG2842">
        <f t="shared" si="2278"/>
        <v>-0.10861780008030536</v>
      </c>
      <c r="CH2842">
        <f t="shared" si="2279"/>
        <v>-0.18882099759926541</v>
      </c>
      <c r="CI2842">
        <f t="shared" si="2280"/>
        <v>-0.44619487448339101</v>
      </c>
      <c r="CJ2842">
        <f t="shared" si="2281"/>
        <v>-0.16369571079412945</v>
      </c>
      <c r="CK2842">
        <f t="shared" si="2282"/>
        <v>-9.7617598250793164E-2</v>
      </c>
      <c r="CL2842">
        <f t="shared" si="2283"/>
        <v>-0.2513290785070888</v>
      </c>
      <c r="CM2842">
        <f t="shared" si="2284"/>
        <v>-0.23069011945429144</v>
      </c>
      <c r="CN2842">
        <f t="shared" si="2285"/>
        <v>-0.28694158180777513</v>
      </c>
      <c r="CO2842">
        <f t="shared" si="2286"/>
        <v>-0.13662117757178671</v>
      </c>
      <c r="CP2842">
        <f t="shared" si="2287"/>
        <v>-0.22529952388354521</v>
      </c>
      <c r="CQ2842">
        <f t="shared" si="2288"/>
        <v>-0.21419160226713194</v>
      </c>
      <c r="CR2842">
        <f t="shared" si="2289"/>
        <v>-0.26837784803098957</v>
      </c>
      <c r="CS2842">
        <f t="shared" si="2290"/>
        <v>-0.12792901248503974</v>
      </c>
      <c r="CT2842">
        <f t="shared" si="2291"/>
        <v>-0.15262944947551418</v>
      </c>
      <c r="CU2842">
        <f t="shared" si="2292"/>
        <v>-9.1644382318053288E-2</v>
      </c>
      <c r="CV2842">
        <f t="shared" si="2293"/>
        <v>0.58430796653874073</v>
      </c>
      <c r="CX2842">
        <f t="shared" si="2294"/>
        <v>0.20956830057602591</v>
      </c>
      <c r="CY2842">
        <f t="shared" si="2295"/>
        <v>0.28118029337193706</v>
      </c>
      <c r="CZ2842">
        <f t="shared" si="2296"/>
        <v>5.1282775122016315E-3</v>
      </c>
      <c r="DA2842" t="str">
        <f t="shared" si="2297"/>
        <v/>
      </c>
    </row>
    <row r="2843" spans="1:105" x14ac:dyDescent="0.25">
      <c r="A2843">
        <v>2850</v>
      </c>
      <c r="B2843">
        <v>10566</v>
      </c>
      <c r="C2843">
        <v>8</v>
      </c>
      <c r="D2843">
        <v>5</v>
      </c>
      <c r="E2843">
        <v>1999</v>
      </c>
      <c r="F2843">
        <v>1999</v>
      </c>
      <c r="G2843">
        <v>920</v>
      </c>
      <c r="H2843">
        <v>170</v>
      </c>
      <c r="I2843">
        <v>1090</v>
      </c>
      <c r="J2843">
        <v>1090</v>
      </c>
      <c r="K2843">
        <v>1124</v>
      </c>
      <c r="L2843">
        <v>2214</v>
      </c>
      <c r="M2843">
        <v>2</v>
      </c>
      <c r="N2843">
        <v>1</v>
      </c>
      <c r="O2843">
        <v>3</v>
      </c>
      <c r="P2843">
        <v>8</v>
      </c>
      <c r="Q2843">
        <v>1</v>
      </c>
      <c r="R2843">
        <v>3</v>
      </c>
      <c r="S2843">
        <v>646</v>
      </c>
      <c r="T2843">
        <v>197</v>
      </c>
      <c r="U2843">
        <v>8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1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4</v>
      </c>
      <c r="AX2843">
        <v>268500</v>
      </c>
      <c r="BB2843">
        <f t="shared" si="2247"/>
        <v>3.515146126354305E-2</v>
      </c>
      <c r="BC2843">
        <f t="shared" si="2248"/>
        <v>1.3780219317719313</v>
      </c>
      <c r="BD2843">
        <f t="shared" si="2249"/>
        <v>-0.51240735344330679</v>
      </c>
      <c r="BE2843">
        <f t="shared" si="2250"/>
        <v>0.9052150254027892</v>
      </c>
      <c r="BF2843">
        <f t="shared" si="2251"/>
        <v>0.68197930618287139</v>
      </c>
      <c r="BG2843">
        <f t="shared" si="2252"/>
        <v>1.0861749051954026</v>
      </c>
      <c r="BH2843">
        <f t="shared" si="2253"/>
        <v>-0.8921403259098083</v>
      </c>
      <c r="BI2843">
        <f t="shared" si="2254"/>
        <v>7.8207881074149305E-2</v>
      </c>
      <c r="BJ2843">
        <f t="shared" si="2255"/>
        <v>-0.18337262424213485</v>
      </c>
      <c r="BK2843">
        <f t="shared" si="2256"/>
        <v>1.8342229823716789</v>
      </c>
      <c r="BL2843">
        <f t="shared" si="2257"/>
        <v>1.4509584604134051</v>
      </c>
      <c r="BM2843">
        <f t="shared" si="2258"/>
        <v>0.78965335510324319</v>
      </c>
      <c r="BN2843">
        <f t="shared" si="2259"/>
        <v>1.2088203798343946</v>
      </c>
      <c r="BO2843">
        <f t="shared" si="2260"/>
        <v>0.17344343439753029</v>
      </c>
      <c r="BP2843">
        <f t="shared" si="2261"/>
        <v>0.96094259355460765</v>
      </c>
      <c r="BQ2843">
        <f t="shared" si="2262"/>
        <v>0.60872532306641436</v>
      </c>
      <c r="BR2843">
        <f t="shared" si="2263"/>
        <v>1.648693062085903</v>
      </c>
      <c r="BS2843">
        <f t="shared" si="2264"/>
        <v>0.81480781251422096</v>
      </c>
      <c r="BT2843">
        <f t="shared" si="2265"/>
        <v>0.82809131971900174</v>
      </c>
      <c r="BU2843">
        <f t="shared" si="2266"/>
        <v>0.51561862833855887</v>
      </c>
      <c r="BV2843">
        <f t="shared" si="2267"/>
        <v>-0.35717256959863808</v>
      </c>
      <c r="BW2843">
        <f t="shared" si="2268"/>
        <v>-0.10325810958507768</v>
      </c>
      <c r="BX2843">
        <f t="shared" si="2269"/>
        <v>-4.71798068532421E-2</v>
      </c>
      <c r="BY2843">
        <f t="shared" si="2270"/>
        <v>-0.1059703395244459</v>
      </c>
      <c r="BZ2843">
        <f t="shared" si="2271"/>
        <v>-0.19657009570666342</v>
      </c>
      <c r="CA2843">
        <f t="shared" si="2272"/>
        <v>-0.13449718289666615</v>
      </c>
      <c r="CB2843">
        <f t="shared" si="2273"/>
        <v>3.2228297356395741</v>
      </c>
      <c r="CC2843">
        <f t="shared" si="2274"/>
        <v>-0.17748553263522798</v>
      </c>
      <c r="CD2843">
        <f t="shared" si="2275"/>
        <v>-0.25505410597689637</v>
      </c>
      <c r="CE2843">
        <f t="shared" si="2276"/>
        <v>-0.25381703953656021</v>
      </c>
      <c r="CF2843">
        <f t="shared" si="2277"/>
        <v>-0.15071378989543877</v>
      </c>
      <c r="CG2843">
        <f t="shared" si="2278"/>
        <v>-0.10861780008030536</v>
      </c>
      <c r="CH2843">
        <f t="shared" si="2279"/>
        <v>-0.18882099759926541</v>
      </c>
      <c r="CI2843">
        <f t="shared" si="2280"/>
        <v>-0.44619487448339101</v>
      </c>
      <c r="CJ2843">
        <f t="shared" si="2281"/>
        <v>-0.16369571079412945</v>
      </c>
      <c r="CK2843">
        <f t="shared" si="2282"/>
        <v>-9.7617598250793164E-2</v>
      </c>
      <c r="CL2843">
        <f t="shared" si="2283"/>
        <v>-0.2513290785070888</v>
      </c>
      <c r="CM2843">
        <f t="shared" si="2284"/>
        <v>-0.23069011945429144</v>
      </c>
      <c r="CN2843">
        <f t="shared" si="2285"/>
        <v>-0.28694158180777513</v>
      </c>
      <c r="CO2843">
        <f t="shared" si="2286"/>
        <v>-0.13662117757178671</v>
      </c>
      <c r="CP2843">
        <f t="shared" si="2287"/>
        <v>-0.22529952388354521</v>
      </c>
      <c r="CQ2843">
        <f t="shared" si="2288"/>
        <v>-0.21419160226713194</v>
      </c>
      <c r="CR2843">
        <f t="shared" si="2289"/>
        <v>-0.26837784803098957</v>
      </c>
      <c r="CS2843">
        <f t="shared" si="2290"/>
        <v>-0.12792901248503974</v>
      </c>
      <c r="CT2843">
        <f t="shared" si="2291"/>
        <v>-0.15262944947551418</v>
      </c>
      <c r="CU2843">
        <f t="shared" si="2292"/>
        <v>-9.1644382318053288E-2</v>
      </c>
      <c r="CV2843">
        <f t="shared" si="2293"/>
        <v>0.58430796653874073</v>
      </c>
      <c r="CX2843">
        <f t="shared" si="2294"/>
        <v>1.1354663663294218</v>
      </c>
      <c r="CY2843">
        <f t="shared" si="2295"/>
        <v>1.0412884867139922</v>
      </c>
      <c r="CZ2843">
        <f t="shared" si="2296"/>
        <v>8.8694730088583421E-3</v>
      </c>
      <c r="DA2843" t="str">
        <f t="shared" si="2297"/>
        <v/>
      </c>
    </row>
    <row r="2844" spans="1:105" x14ac:dyDescent="0.25">
      <c r="A2844">
        <v>2851</v>
      </c>
      <c r="B2844">
        <v>21533</v>
      </c>
      <c r="C2844">
        <v>7</v>
      </c>
      <c r="D2844">
        <v>5</v>
      </c>
      <c r="E2844">
        <v>1996</v>
      </c>
      <c r="F2844">
        <v>1997</v>
      </c>
      <c r="G2844">
        <v>0</v>
      </c>
      <c r="H2844">
        <v>1065</v>
      </c>
      <c r="I2844">
        <v>1065</v>
      </c>
      <c r="J2844">
        <v>1065</v>
      </c>
      <c r="K2844">
        <v>984</v>
      </c>
      <c r="L2844">
        <v>2049</v>
      </c>
      <c r="M2844">
        <v>2</v>
      </c>
      <c r="N2844">
        <v>1</v>
      </c>
      <c r="O2844">
        <v>4</v>
      </c>
      <c r="P2844">
        <v>9</v>
      </c>
      <c r="Q2844">
        <v>1</v>
      </c>
      <c r="R2844">
        <v>2</v>
      </c>
      <c r="S2844">
        <v>467</v>
      </c>
      <c r="T2844">
        <v>120</v>
      </c>
      <c r="U2844">
        <v>48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1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4</v>
      </c>
      <c r="AX2844">
        <v>210900</v>
      </c>
      <c r="BB2844">
        <f t="shared" si="2247"/>
        <v>1.251698157440396</v>
      </c>
      <c r="BC2844">
        <f t="shared" si="2248"/>
        <v>0.65274723083933595</v>
      </c>
      <c r="BD2844">
        <f t="shared" si="2249"/>
        <v>-0.51240735344330679</v>
      </c>
      <c r="BE2844">
        <f t="shared" si="2250"/>
        <v>0.80498822797860148</v>
      </c>
      <c r="BF2844">
        <f t="shared" si="2251"/>
        <v>0.58509195408112169</v>
      </c>
      <c r="BG2844">
        <f t="shared" si="2252"/>
        <v>-1.0132209009324593</v>
      </c>
      <c r="BH2844">
        <f t="shared" si="2253"/>
        <v>1.1263078822111006</v>
      </c>
      <c r="BI2844">
        <f t="shared" si="2254"/>
        <v>1.8307030933105813E-2</v>
      </c>
      <c r="BJ2844">
        <f t="shared" si="2255"/>
        <v>-0.25019397083615913</v>
      </c>
      <c r="BK2844">
        <f t="shared" si="2256"/>
        <v>1.5074346013758373</v>
      </c>
      <c r="BL2844">
        <f t="shared" si="2257"/>
        <v>1.1144392968076675</v>
      </c>
      <c r="BM2844">
        <f t="shared" si="2258"/>
        <v>0.78965335510324319</v>
      </c>
      <c r="BN2844">
        <f t="shared" si="2259"/>
        <v>1.2088203798343946</v>
      </c>
      <c r="BO2844">
        <f t="shared" si="2260"/>
        <v>1.407428343154661</v>
      </c>
      <c r="BP2844">
        <f t="shared" si="2261"/>
        <v>1.590380973612211</v>
      </c>
      <c r="BQ2844">
        <f t="shared" si="2262"/>
        <v>0.60872532306641436</v>
      </c>
      <c r="BR2844">
        <f t="shared" si="2263"/>
        <v>0.30404081389622228</v>
      </c>
      <c r="BS2844">
        <f t="shared" si="2264"/>
        <v>-3.7466198289977166E-2</v>
      </c>
      <c r="BT2844">
        <f t="shared" si="2265"/>
        <v>0.21128838270842745</v>
      </c>
      <c r="BU2844">
        <f t="shared" si="2266"/>
        <v>2.1809886114879194E-2</v>
      </c>
      <c r="BV2844">
        <f t="shared" si="2267"/>
        <v>-0.35717256959863808</v>
      </c>
      <c r="BW2844">
        <f t="shared" si="2268"/>
        <v>-0.10325810958507768</v>
      </c>
      <c r="BX2844">
        <f t="shared" si="2269"/>
        <v>-4.71798068532421E-2</v>
      </c>
      <c r="BY2844">
        <f t="shared" si="2270"/>
        <v>-0.1059703395244459</v>
      </c>
      <c r="BZ2844">
        <f t="shared" si="2271"/>
        <v>-0.19657009570666342</v>
      </c>
      <c r="CA2844">
        <f t="shared" si="2272"/>
        <v>-0.13449718289666615</v>
      </c>
      <c r="CB2844">
        <f t="shared" si="2273"/>
        <v>3.2228297356395741</v>
      </c>
      <c r="CC2844">
        <f t="shared" si="2274"/>
        <v>-0.17748553263522798</v>
      </c>
      <c r="CD2844">
        <f t="shared" si="2275"/>
        <v>-0.25505410597689637</v>
      </c>
      <c r="CE2844">
        <f t="shared" si="2276"/>
        <v>-0.25381703953656021</v>
      </c>
      <c r="CF2844">
        <f t="shared" si="2277"/>
        <v>-0.15071378989543877</v>
      </c>
      <c r="CG2844">
        <f t="shared" si="2278"/>
        <v>-0.10861780008030536</v>
      </c>
      <c r="CH2844">
        <f t="shared" si="2279"/>
        <v>-0.18882099759926541</v>
      </c>
      <c r="CI2844">
        <f t="shared" si="2280"/>
        <v>-0.44619487448339101</v>
      </c>
      <c r="CJ2844">
        <f t="shared" si="2281"/>
        <v>-0.16369571079412945</v>
      </c>
      <c r="CK2844">
        <f t="shared" si="2282"/>
        <v>-9.7617598250793164E-2</v>
      </c>
      <c r="CL2844">
        <f t="shared" si="2283"/>
        <v>-0.2513290785070888</v>
      </c>
      <c r="CM2844">
        <f t="shared" si="2284"/>
        <v>-0.23069011945429144</v>
      </c>
      <c r="CN2844">
        <f t="shared" si="2285"/>
        <v>-0.28694158180777513</v>
      </c>
      <c r="CO2844">
        <f t="shared" si="2286"/>
        <v>-0.13662117757178671</v>
      </c>
      <c r="CP2844">
        <f t="shared" si="2287"/>
        <v>-0.22529952388354521</v>
      </c>
      <c r="CQ2844">
        <f t="shared" si="2288"/>
        <v>-0.21419160226713194</v>
      </c>
      <c r="CR2844">
        <f t="shared" si="2289"/>
        <v>-0.26837784803098957</v>
      </c>
      <c r="CS2844">
        <f t="shared" si="2290"/>
        <v>-0.12792901248503974</v>
      </c>
      <c r="CT2844">
        <f t="shared" si="2291"/>
        <v>-0.15262944947551418</v>
      </c>
      <c r="CU2844">
        <f t="shared" si="2292"/>
        <v>-9.1644382318053288E-2</v>
      </c>
      <c r="CV2844">
        <f t="shared" si="2293"/>
        <v>0.58430796653874073</v>
      </c>
      <c r="CX2844">
        <f t="shared" si="2294"/>
        <v>0.38956806440780495</v>
      </c>
      <c r="CY2844">
        <f t="shared" si="2295"/>
        <v>0.5593993581135337</v>
      </c>
      <c r="CZ2844">
        <f t="shared" si="2296"/>
        <v>2.8842668321761501E-2</v>
      </c>
      <c r="DA2844" t="str">
        <f t="shared" si="2297"/>
        <v/>
      </c>
    </row>
    <row r="2845" spans="1:105" x14ac:dyDescent="0.25">
      <c r="A2845">
        <v>2852</v>
      </c>
      <c r="B2845">
        <v>11250</v>
      </c>
      <c r="C2845">
        <v>7</v>
      </c>
      <c r="D2845">
        <v>5</v>
      </c>
      <c r="E2845">
        <v>1998</v>
      </c>
      <c r="F2845">
        <v>1998</v>
      </c>
      <c r="G2845">
        <v>796</v>
      </c>
      <c r="H2845">
        <v>258</v>
      </c>
      <c r="I2845">
        <v>1054</v>
      </c>
      <c r="J2845">
        <v>1070</v>
      </c>
      <c r="K2845">
        <v>869</v>
      </c>
      <c r="L2845">
        <v>1939</v>
      </c>
      <c r="M2845">
        <v>2</v>
      </c>
      <c r="N2845">
        <v>1</v>
      </c>
      <c r="O2845">
        <v>3</v>
      </c>
      <c r="P2845">
        <v>8</v>
      </c>
      <c r="Q2845">
        <v>1</v>
      </c>
      <c r="R2845">
        <v>3</v>
      </c>
      <c r="S2845">
        <v>555</v>
      </c>
      <c r="T2845">
        <v>128</v>
      </c>
      <c r="U2845">
        <v>84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1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4</v>
      </c>
      <c r="AX2845">
        <v>227000</v>
      </c>
      <c r="BB2845">
        <f t="shared" si="2247"/>
        <v>0.1110261708637042</v>
      </c>
      <c r="BC2845">
        <f t="shared" si="2248"/>
        <v>0.65274723083933595</v>
      </c>
      <c r="BD2845">
        <f t="shared" si="2249"/>
        <v>-0.51240735344330679</v>
      </c>
      <c r="BE2845">
        <f t="shared" si="2250"/>
        <v>0.87180609292805999</v>
      </c>
      <c r="BF2845">
        <f t="shared" si="2251"/>
        <v>0.63353563013199654</v>
      </c>
      <c r="BG2845">
        <f t="shared" si="2252"/>
        <v>0.80321286176077777</v>
      </c>
      <c r="BH2845">
        <f t="shared" si="2253"/>
        <v>-0.69367837918954023</v>
      </c>
      <c r="BI2845">
        <f t="shared" si="2254"/>
        <v>-8.0493431289533277E-3</v>
      </c>
      <c r="BJ2845">
        <f t="shared" si="2255"/>
        <v>-0.23682970151735427</v>
      </c>
      <c r="BK2845">
        <f t="shared" si="2256"/>
        <v>1.2390012884149675</v>
      </c>
      <c r="BL2845">
        <f t="shared" si="2257"/>
        <v>0.89009318773717583</v>
      </c>
      <c r="BM2845">
        <f t="shared" si="2258"/>
        <v>0.78965335510324319</v>
      </c>
      <c r="BN2845">
        <f t="shared" si="2259"/>
        <v>1.2088203798343946</v>
      </c>
      <c r="BO2845">
        <f t="shared" si="2260"/>
        <v>0.17344343439753029</v>
      </c>
      <c r="BP2845">
        <f t="shared" si="2261"/>
        <v>0.96094259355460765</v>
      </c>
      <c r="BQ2845">
        <f t="shared" si="2262"/>
        <v>0.60872532306641436</v>
      </c>
      <c r="BR2845">
        <f t="shared" si="2263"/>
        <v>1.648693062085903</v>
      </c>
      <c r="BS2845">
        <f t="shared" si="2264"/>
        <v>0.38152884612772919</v>
      </c>
      <c r="BT2845">
        <f t="shared" si="2265"/>
        <v>0.2753718047355001</v>
      </c>
      <c r="BU2845">
        <f t="shared" si="2266"/>
        <v>0.5773447211165188</v>
      </c>
      <c r="BV2845">
        <f t="shared" si="2267"/>
        <v>-0.35717256959863808</v>
      </c>
      <c r="BW2845">
        <f t="shared" si="2268"/>
        <v>-0.10325810958507768</v>
      </c>
      <c r="BX2845">
        <f t="shared" si="2269"/>
        <v>-4.71798068532421E-2</v>
      </c>
      <c r="BY2845">
        <f t="shared" si="2270"/>
        <v>-0.1059703395244459</v>
      </c>
      <c r="BZ2845">
        <f t="shared" si="2271"/>
        <v>-0.19657009570666342</v>
      </c>
      <c r="CA2845">
        <f t="shared" si="2272"/>
        <v>-0.13449718289666615</v>
      </c>
      <c r="CB2845">
        <f t="shared" si="2273"/>
        <v>3.2228297356395741</v>
      </c>
      <c r="CC2845">
        <f t="shared" si="2274"/>
        <v>-0.17748553263522798</v>
      </c>
      <c r="CD2845">
        <f t="shared" si="2275"/>
        <v>-0.25505410597689637</v>
      </c>
      <c r="CE2845">
        <f t="shared" si="2276"/>
        <v>-0.25381703953656021</v>
      </c>
      <c r="CF2845">
        <f t="shared" si="2277"/>
        <v>-0.15071378989543877</v>
      </c>
      <c r="CG2845">
        <f t="shared" si="2278"/>
        <v>-0.10861780008030536</v>
      </c>
      <c r="CH2845">
        <f t="shared" si="2279"/>
        <v>-0.18882099759926541</v>
      </c>
      <c r="CI2845">
        <f t="shared" si="2280"/>
        <v>-0.44619487448339101</v>
      </c>
      <c r="CJ2845">
        <f t="shared" si="2281"/>
        <v>-0.16369571079412945</v>
      </c>
      <c r="CK2845">
        <f t="shared" si="2282"/>
        <v>-9.7617598250793164E-2</v>
      </c>
      <c r="CL2845">
        <f t="shared" si="2283"/>
        <v>-0.2513290785070888</v>
      </c>
      <c r="CM2845">
        <f t="shared" si="2284"/>
        <v>-0.23069011945429144</v>
      </c>
      <c r="CN2845">
        <f t="shared" si="2285"/>
        <v>-0.28694158180777513</v>
      </c>
      <c r="CO2845">
        <f t="shared" si="2286"/>
        <v>-0.13662117757178671</v>
      </c>
      <c r="CP2845">
        <f t="shared" si="2287"/>
        <v>-0.22529952388354521</v>
      </c>
      <c r="CQ2845">
        <f t="shared" si="2288"/>
        <v>-0.21419160226713194</v>
      </c>
      <c r="CR2845">
        <f t="shared" si="2289"/>
        <v>-0.26837784803098957</v>
      </c>
      <c r="CS2845">
        <f t="shared" si="2290"/>
        <v>-0.12792901248503974</v>
      </c>
      <c r="CT2845">
        <f t="shared" si="2291"/>
        <v>-0.15262944947551418</v>
      </c>
      <c r="CU2845">
        <f t="shared" si="2292"/>
        <v>-9.1644382318053288E-2</v>
      </c>
      <c r="CV2845">
        <f t="shared" si="2293"/>
        <v>0.58430796653874073</v>
      </c>
      <c r="CX2845">
        <f t="shared" si="2294"/>
        <v>0.59805699949353464</v>
      </c>
      <c r="CY2845">
        <f t="shared" si="2295"/>
        <v>0.75434826583882919</v>
      </c>
      <c r="CZ2845">
        <f t="shared" si="2296"/>
        <v>2.4426959935815801E-2</v>
      </c>
      <c r="DA2845" t="str">
        <f t="shared" si="2297"/>
        <v/>
      </c>
    </row>
    <row r="2846" spans="1:105" x14ac:dyDescent="0.25">
      <c r="A2846">
        <v>2853</v>
      </c>
      <c r="B2846">
        <v>11250</v>
      </c>
      <c r="C2846">
        <v>7</v>
      </c>
      <c r="D2846">
        <v>5</v>
      </c>
      <c r="E2846">
        <v>1995</v>
      </c>
      <c r="F2846">
        <v>1996</v>
      </c>
      <c r="G2846">
        <v>685</v>
      </c>
      <c r="H2846">
        <v>245</v>
      </c>
      <c r="I2846">
        <v>930</v>
      </c>
      <c r="J2846">
        <v>950</v>
      </c>
      <c r="K2846">
        <v>1045</v>
      </c>
      <c r="L2846">
        <v>1995</v>
      </c>
      <c r="M2846">
        <v>2</v>
      </c>
      <c r="N2846">
        <v>1</v>
      </c>
      <c r="O2846">
        <v>4</v>
      </c>
      <c r="P2846">
        <v>8</v>
      </c>
      <c r="Q2846">
        <v>1</v>
      </c>
      <c r="R2846">
        <v>2</v>
      </c>
      <c r="S2846">
        <v>610</v>
      </c>
      <c r="T2846">
        <v>275</v>
      </c>
      <c r="U2846">
        <v>17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1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4</v>
      </c>
      <c r="AX2846">
        <v>237000</v>
      </c>
      <c r="BB2846">
        <f t="shared" si="2247"/>
        <v>0.1110261708637042</v>
      </c>
      <c r="BC2846">
        <f t="shared" si="2248"/>
        <v>0.65274723083933595</v>
      </c>
      <c r="BD2846">
        <f t="shared" si="2249"/>
        <v>-0.51240735344330679</v>
      </c>
      <c r="BE2846">
        <f t="shared" si="2250"/>
        <v>0.77157929550387228</v>
      </c>
      <c r="BF2846">
        <f t="shared" si="2251"/>
        <v>0.53664827803024695</v>
      </c>
      <c r="BG2846">
        <f t="shared" si="2252"/>
        <v>0.54991619384752477</v>
      </c>
      <c r="BH2846">
        <f t="shared" si="2253"/>
        <v>-0.72299662131867071</v>
      </c>
      <c r="BI2846">
        <f t="shared" si="2254"/>
        <v>-0.3051575598285291</v>
      </c>
      <c r="BJ2846">
        <f t="shared" si="2255"/>
        <v>-0.55757216516867092</v>
      </c>
      <c r="BK2846">
        <f t="shared" si="2256"/>
        <v>1.6498209673811683</v>
      </c>
      <c r="BL2846">
        <f t="shared" si="2257"/>
        <v>1.0043057523548806</v>
      </c>
      <c r="BM2846">
        <f t="shared" si="2258"/>
        <v>0.78965335510324319</v>
      </c>
      <c r="BN2846">
        <f t="shared" si="2259"/>
        <v>1.2088203798343946</v>
      </c>
      <c r="BO2846">
        <f t="shared" si="2260"/>
        <v>1.407428343154661</v>
      </c>
      <c r="BP2846">
        <f t="shared" si="2261"/>
        <v>0.96094259355460765</v>
      </c>
      <c r="BQ2846">
        <f t="shared" si="2262"/>
        <v>0.60872532306641436</v>
      </c>
      <c r="BR2846">
        <f t="shared" si="2263"/>
        <v>0.30404081389622228</v>
      </c>
      <c r="BS2846">
        <f t="shared" si="2264"/>
        <v>0.64340074888879573</v>
      </c>
      <c r="BT2846">
        <f t="shared" si="2265"/>
        <v>1.4529046844829601</v>
      </c>
      <c r="BU2846">
        <f t="shared" si="2266"/>
        <v>1.9044557158426576</v>
      </c>
      <c r="BV2846">
        <f t="shared" si="2267"/>
        <v>-0.35717256959863808</v>
      </c>
      <c r="BW2846">
        <f t="shared" si="2268"/>
        <v>-0.10325810958507768</v>
      </c>
      <c r="BX2846">
        <f t="shared" si="2269"/>
        <v>-4.71798068532421E-2</v>
      </c>
      <c r="BY2846">
        <f t="shared" si="2270"/>
        <v>-0.1059703395244459</v>
      </c>
      <c r="BZ2846">
        <f t="shared" si="2271"/>
        <v>-0.19657009570666342</v>
      </c>
      <c r="CA2846">
        <f t="shared" si="2272"/>
        <v>-0.13449718289666615</v>
      </c>
      <c r="CB2846">
        <f t="shared" si="2273"/>
        <v>3.2228297356395741</v>
      </c>
      <c r="CC2846">
        <f t="shared" si="2274"/>
        <v>-0.17748553263522798</v>
      </c>
      <c r="CD2846">
        <f t="shared" si="2275"/>
        <v>-0.25505410597689637</v>
      </c>
      <c r="CE2846">
        <f t="shared" si="2276"/>
        <v>-0.25381703953656021</v>
      </c>
      <c r="CF2846">
        <f t="shared" si="2277"/>
        <v>-0.15071378989543877</v>
      </c>
      <c r="CG2846">
        <f t="shared" si="2278"/>
        <v>-0.10861780008030536</v>
      </c>
      <c r="CH2846">
        <f t="shared" si="2279"/>
        <v>-0.18882099759926541</v>
      </c>
      <c r="CI2846">
        <f t="shared" si="2280"/>
        <v>-0.44619487448339101</v>
      </c>
      <c r="CJ2846">
        <f t="shared" si="2281"/>
        <v>-0.16369571079412945</v>
      </c>
      <c r="CK2846">
        <f t="shared" si="2282"/>
        <v>-9.7617598250793164E-2</v>
      </c>
      <c r="CL2846">
        <f t="shared" si="2283"/>
        <v>-0.2513290785070888</v>
      </c>
      <c r="CM2846">
        <f t="shared" si="2284"/>
        <v>-0.23069011945429144</v>
      </c>
      <c r="CN2846">
        <f t="shared" si="2285"/>
        <v>-0.28694158180777513</v>
      </c>
      <c r="CO2846">
        <f t="shared" si="2286"/>
        <v>-0.13662117757178671</v>
      </c>
      <c r="CP2846">
        <f t="shared" si="2287"/>
        <v>-0.22529952388354521</v>
      </c>
      <c r="CQ2846">
        <f t="shared" si="2288"/>
        <v>-0.21419160226713194</v>
      </c>
      <c r="CR2846">
        <f t="shared" si="2289"/>
        <v>-0.26837784803098957</v>
      </c>
      <c r="CS2846">
        <f t="shared" si="2290"/>
        <v>-0.12792901248503974</v>
      </c>
      <c r="CT2846">
        <f t="shared" si="2291"/>
        <v>-0.15262944947551418</v>
      </c>
      <c r="CU2846">
        <f t="shared" si="2292"/>
        <v>-9.1644382318053288E-2</v>
      </c>
      <c r="CV2846">
        <f t="shared" si="2293"/>
        <v>0.58430796653874073</v>
      </c>
      <c r="CX2846">
        <f t="shared" si="2294"/>
        <v>0.72755323246603765</v>
      </c>
      <c r="CY2846">
        <f t="shared" si="2295"/>
        <v>0.69298285578576646</v>
      </c>
      <c r="CZ2846">
        <f t="shared" si="2296"/>
        <v>1.1951109438158379E-3</v>
      </c>
      <c r="DA2846" t="str">
        <f t="shared" si="2297"/>
        <v/>
      </c>
    </row>
    <row r="2847" spans="1:105" x14ac:dyDescent="0.25">
      <c r="A2847">
        <v>2854</v>
      </c>
      <c r="B2847">
        <v>4435</v>
      </c>
      <c r="C2847">
        <v>6</v>
      </c>
      <c r="D2847">
        <v>5</v>
      </c>
      <c r="E2847">
        <v>2003</v>
      </c>
      <c r="F2847">
        <v>2003</v>
      </c>
      <c r="G2847">
        <v>717</v>
      </c>
      <c r="H2847">
        <v>131</v>
      </c>
      <c r="I2847">
        <v>848</v>
      </c>
      <c r="J2847">
        <v>848</v>
      </c>
      <c r="K2847">
        <v>0</v>
      </c>
      <c r="L2847">
        <v>848</v>
      </c>
      <c r="M2847">
        <v>1</v>
      </c>
      <c r="N2847">
        <v>0</v>
      </c>
      <c r="O2847">
        <v>1</v>
      </c>
      <c r="P2847">
        <v>4</v>
      </c>
      <c r="Q2847">
        <v>0</v>
      </c>
      <c r="R2847">
        <v>2</v>
      </c>
      <c r="S2847">
        <v>420</v>
      </c>
      <c r="T2847">
        <v>14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1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4</v>
      </c>
      <c r="AX2847">
        <v>133000</v>
      </c>
      <c r="BB2847">
        <f t="shared" si="2247"/>
        <v>-0.64494772668760902</v>
      </c>
      <c r="BC2847">
        <f t="shared" si="2248"/>
        <v>-7.2527470093259272E-2</v>
      </c>
      <c r="BD2847">
        <f t="shared" si="2249"/>
        <v>-0.51240735344330679</v>
      </c>
      <c r="BE2847">
        <f t="shared" si="2250"/>
        <v>1.0388507553017061</v>
      </c>
      <c r="BF2847">
        <f t="shared" si="2251"/>
        <v>0.87575401038637068</v>
      </c>
      <c r="BG2847">
        <f t="shared" si="2252"/>
        <v>0.62293865666936354</v>
      </c>
      <c r="BH2847">
        <f t="shared" si="2253"/>
        <v>-0.98009505229719995</v>
      </c>
      <c r="BI2847">
        <f t="shared" si="2254"/>
        <v>-0.50163234829115178</v>
      </c>
      <c r="BJ2847">
        <f t="shared" si="2255"/>
        <v>-0.83020325927229011</v>
      </c>
      <c r="BK2847">
        <f t="shared" si="2256"/>
        <v>-0.78942087648064874</v>
      </c>
      <c r="BL2847">
        <f t="shared" si="2257"/>
        <v>-1.3350123122256103</v>
      </c>
      <c r="BM2847">
        <f t="shared" si="2258"/>
        <v>-1.0396594366417218</v>
      </c>
      <c r="BN2847">
        <f t="shared" si="2259"/>
        <v>-0.76924933262188744</v>
      </c>
      <c r="BO2847">
        <f t="shared" si="2260"/>
        <v>-2.2945263831167311</v>
      </c>
      <c r="BP2847">
        <f t="shared" si="2261"/>
        <v>-1.5568109266758057</v>
      </c>
      <c r="BQ2847">
        <f t="shared" si="2262"/>
        <v>-0.94767465068294066</v>
      </c>
      <c r="BR2847">
        <f t="shared" si="2263"/>
        <v>0.30404081389622228</v>
      </c>
      <c r="BS2847">
        <f t="shared" si="2264"/>
        <v>-0.26124764246761578</v>
      </c>
      <c r="BT2847">
        <f t="shared" si="2265"/>
        <v>0.37149693777610909</v>
      </c>
      <c r="BU2847">
        <f t="shared" si="2266"/>
        <v>-0.71890322722064026</v>
      </c>
      <c r="BV2847">
        <f t="shared" si="2267"/>
        <v>-0.35717256959863808</v>
      </c>
      <c r="BW2847">
        <f t="shared" si="2268"/>
        <v>-0.10325810958507768</v>
      </c>
      <c r="BX2847">
        <f t="shared" si="2269"/>
        <v>-4.71798068532421E-2</v>
      </c>
      <c r="BY2847">
        <f t="shared" si="2270"/>
        <v>-0.1059703395244459</v>
      </c>
      <c r="BZ2847">
        <f t="shared" si="2271"/>
        <v>-0.19657009570666342</v>
      </c>
      <c r="CA2847">
        <f t="shared" si="2272"/>
        <v>-0.13449718289666615</v>
      </c>
      <c r="CB2847">
        <f t="shared" si="2273"/>
        <v>3.2228297356395741</v>
      </c>
      <c r="CC2847">
        <f t="shared" si="2274"/>
        <v>-0.17748553263522798</v>
      </c>
      <c r="CD2847">
        <f t="shared" si="2275"/>
        <v>-0.25505410597689637</v>
      </c>
      <c r="CE2847">
        <f t="shared" si="2276"/>
        <v>-0.25381703953656021</v>
      </c>
      <c r="CF2847">
        <f t="shared" si="2277"/>
        <v>-0.15071378989543877</v>
      </c>
      <c r="CG2847">
        <f t="shared" si="2278"/>
        <v>-0.10861780008030536</v>
      </c>
      <c r="CH2847">
        <f t="shared" si="2279"/>
        <v>-0.18882099759926541</v>
      </c>
      <c r="CI2847">
        <f t="shared" si="2280"/>
        <v>-0.44619487448339101</v>
      </c>
      <c r="CJ2847">
        <f t="shared" si="2281"/>
        <v>-0.16369571079412945</v>
      </c>
      <c r="CK2847">
        <f t="shared" si="2282"/>
        <v>-9.7617598250793164E-2</v>
      </c>
      <c r="CL2847">
        <f t="shared" si="2283"/>
        <v>-0.2513290785070888</v>
      </c>
      <c r="CM2847">
        <f t="shared" si="2284"/>
        <v>-0.23069011945429144</v>
      </c>
      <c r="CN2847">
        <f t="shared" si="2285"/>
        <v>-0.28694158180777513</v>
      </c>
      <c r="CO2847">
        <f t="shared" si="2286"/>
        <v>-0.13662117757178671</v>
      </c>
      <c r="CP2847">
        <f t="shared" si="2287"/>
        <v>-0.22529952388354521</v>
      </c>
      <c r="CQ2847">
        <f t="shared" si="2288"/>
        <v>-0.21419160226713194</v>
      </c>
      <c r="CR2847">
        <f t="shared" si="2289"/>
        <v>-0.26837784803098957</v>
      </c>
      <c r="CS2847">
        <f t="shared" si="2290"/>
        <v>-0.12792901248503974</v>
      </c>
      <c r="CT2847">
        <f t="shared" si="2291"/>
        <v>-0.15262944947551418</v>
      </c>
      <c r="CU2847">
        <f t="shared" si="2292"/>
        <v>-9.1644382318053288E-2</v>
      </c>
      <c r="CV2847">
        <f t="shared" si="2293"/>
        <v>0.58430796653874073</v>
      </c>
      <c r="CX2847">
        <f t="shared" si="2294"/>
        <v>-0.61920759044799278</v>
      </c>
      <c r="CY2847">
        <f t="shared" si="2295"/>
        <v>-0.37710801069371175</v>
      </c>
      <c r="CZ2847">
        <f t="shared" si="2296"/>
        <v>5.8612206517199485E-2</v>
      </c>
      <c r="DA2847" t="str">
        <f t="shared" si="2297"/>
        <v/>
      </c>
    </row>
    <row r="2848" spans="1:105" x14ac:dyDescent="0.25">
      <c r="A2848">
        <v>2855</v>
      </c>
      <c r="B2848">
        <v>8810</v>
      </c>
      <c r="C2848">
        <v>7</v>
      </c>
      <c r="D2848">
        <v>5</v>
      </c>
      <c r="E2848">
        <v>2003</v>
      </c>
      <c r="F2848">
        <v>2003</v>
      </c>
      <c r="G2848">
        <v>1000</v>
      </c>
      <c r="H2848">
        <v>390</v>
      </c>
      <c r="I2848">
        <v>1390</v>
      </c>
      <c r="J2848">
        <v>1390</v>
      </c>
      <c r="K2848">
        <v>0</v>
      </c>
      <c r="L2848">
        <v>1390</v>
      </c>
      <c r="M2848">
        <v>2</v>
      </c>
      <c r="N2848">
        <v>0</v>
      </c>
      <c r="O2848">
        <v>3</v>
      </c>
      <c r="P2848">
        <v>7</v>
      </c>
      <c r="Q2848">
        <v>0</v>
      </c>
      <c r="R2848">
        <v>2</v>
      </c>
      <c r="S2848">
        <v>545</v>
      </c>
      <c r="T2848">
        <v>0</v>
      </c>
      <c r="U2848">
        <v>68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1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4</v>
      </c>
      <c r="AX2848">
        <v>207000</v>
      </c>
      <c r="BB2848">
        <f t="shared" si="2247"/>
        <v>-0.15963799788540869</v>
      </c>
      <c r="BC2848">
        <f t="shared" si="2248"/>
        <v>0.65274723083933595</v>
      </c>
      <c r="BD2848">
        <f t="shared" si="2249"/>
        <v>-0.51240735344330679</v>
      </c>
      <c r="BE2848">
        <f t="shared" si="2250"/>
        <v>1.0388507553017061</v>
      </c>
      <c r="BF2848">
        <f t="shared" si="2251"/>
        <v>0.87575401038637068</v>
      </c>
      <c r="BG2848">
        <f t="shared" si="2252"/>
        <v>1.2687310622499992</v>
      </c>
      <c r="BH2848">
        <f t="shared" si="2253"/>
        <v>-0.39598545910913796</v>
      </c>
      <c r="BI2848">
        <f t="shared" si="2254"/>
        <v>0.7970180827666713</v>
      </c>
      <c r="BJ2848">
        <f t="shared" si="2255"/>
        <v>0.61848353488615682</v>
      </c>
      <c r="BK2848">
        <f t="shared" si="2256"/>
        <v>-0.78942087648064874</v>
      </c>
      <c r="BL2848">
        <f t="shared" si="2257"/>
        <v>-0.22959784753282378</v>
      </c>
      <c r="BM2848">
        <f t="shared" si="2258"/>
        <v>0.78965335510324319</v>
      </c>
      <c r="BN2848">
        <f t="shared" si="2259"/>
        <v>-0.76924933262188744</v>
      </c>
      <c r="BO2848">
        <f t="shared" si="2260"/>
        <v>0.17344343439753029</v>
      </c>
      <c r="BP2848">
        <f t="shared" si="2261"/>
        <v>0.33150421349700426</v>
      </c>
      <c r="BQ2848">
        <f t="shared" si="2262"/>
        <v>-0.94767465068294066</v>
      </c>
      <c r="BR2848">
        <f t="shared" si="2263"/>
        <v>0.30404081389622228</v>
      </c>
      <c r="BS2848">
        <f t="shared" si="2264"/>
        <v>0.33391577289844437</v>
      </c>
      <c r="BT2848">
        <f t="shared" si="2265"/>
        <v>-0.74996294769766236</v>
      </c>
      <c r="BU2848">
        <f t="shared" si="2266"/>
        <v>0.33044035000467897</v>
      </c>
      <c r="BV2848">
        <f t="shared" si="2267"/>
        <v>-0.35717256959863808</v>
      </c>
      <c r="BW2848">
        <f t="shared" si="2268"/>
        <v>-0.10325810958507768</v>
      </c>
      <c r="BX2848">
        <f t="shared" si="2269"/>
        <v>-4.71798068532421E-2</v>
      </c>
      <c r="BY2848">
        <f t="shared" si="2270"/>
        <v>-0.1059703395244459</v>
      </c>
      <c r="BZ2848">
        <f t="shared" si="2271"/>
        <v>-0.19657009570666342</v>
      </c>
      <c r="CA2848">
        <f t="shared" si="2272"/>
        <v>-0.13449718289666615</v>
      </c>
      <c r="CB2848">
        <f t="shared" si="2273"/>
        <v>3.2228297356395741</v>
      </c>
      <c r="CC2848">
        <f t="shared" si="2274"/>
        <v>-0.17748553263522798</v>
      </c>
      <c r="CD2848">
        <f t="shared" si="2275"/>
        <v>-0.25505410597689637</v>
      </c>
      <c r="CE2848">
        <f t="shared" si="2276"/>
        <v>-0.25381703953656021</v>
      </c>
      <c r="CF2848">
        <f t="shared" si="2277"/>
        <v>-0.15071378989543877</v>
      </c>
      <c r="CG2848">
        <f t="shared" si="2278"/>
        <v>-0.10861780008030536</v>
      </c>
      <c r="CH2848">
        <f t="shared" si="2279"/>
        <v>-0.18882099759926541</v>
      </c>
      <c r="CI2848">
        <f t="shared" si="2280"/>
        <v>-0.44619487448339101</v>
      </c>
      <c r="CJ2848">
        <f t="shared" si="2281"/>
        <v>-0.16369571079412945</v>
      </c>
      <c r="CK2848">
        <f t="shared" si="2282"/>
        <v>-9.7617598250793164E-2</v>
      </c>
      <c r="CL2848">
        <f t="shared" si="2283"/>
        <v>-0.2513290785070888</v>
      </c>
      <c r="CM2848">
        <f t="shared" si="2284"/>
        <v>-0.23069011945429144</v>
      </c>
      <c r="CN2848">
        <f t="shared" si="2285"/>
        <v>-0.28694158180777513</v>
      </c>
      <c r="CO2848">
        <f t="shared" si="2286"/>
        <v>-0.13662117757178671</v>
      </c>
      <c r="CP2848">
        <f t="shared" si="2287"/>
        <v>-0.22529952388354521</v>
      </c>
      <c r="CQ2848">
        <f t="shared" si="2288"/>
        <v>-0.21419160226713194</v>
      </c>
      <c r="CR2848">
        <f t="shared" si="2289"/>
        <v>-0.26837784803098957</v>
      </c>
      <c r="CS2848">
        <f t="shared" si="2290"/>
        <v>-0.12792901248503974</v>
      </c>
      <c r="CT2848">
        <f t="shared" si="2291"/>
        <v>-0.15262944947551418</v>
      </c>
      <c r="CU2848">
        <f t="shared" si="2292"/>
        <v>-9.1644382318053288E-2</v>
      </c>
      <c r="CV2848">
        <f t="shared" si="2293"/>
        <v>0.58430796653874073</v>
      </c>
      <c r="CX2848">
        <f t="shared" si="2294"/>
        <v>0.33906453354852883</v>
      </c>
      <c r="CY2848">
        <f t="shared" si="2295"/>
        <v>0.40301103209974837</v>
      </c>
      <c r="CZ2848">
        <f t="shared" si="2296"/>
        <v>4.0891546769611219E-3</v>
      </c>
      <c r="DA2848" t="str">
        <f t="shared" si="2297"/>
        <v/>
      </c>
    </row>
    <row r="2849" spans="1:105" x14ac:dyDescent="0.25">
      <c r="A2849">
        <v>2856</v>
      </c>
      <c r="B2849">
        <v>8581</v>
      </c>
      <c r="C2849">
        <v>7</v>
      </c>
      <c r="D2849">
        <v>5</v>
      </c>
      <c r="E2849">
        <v>2006</v>
      </c>
      <c r="F2849">
        <v>2006</v>
      </c>
      <c r="G2849">
        <v>0</v>
      </c>
      <c r="H2849">
        <v>851</v>
      </c>
      <c r="I2849">
        <v>851</v>
      </c>
      <c r="J2849">
        <v>851</v>
      </c>
      <c r="K2849">
        <v>886</v>
      </c>
      <c r="L2849">
        <v>1737</v>
      </c>
      <c r="M2849">
        <v>2</v>
      </c>
      <c r="N2849">
        <v>1</v>
      </c>
      <c r="O2849">
        <v>3</v>
      </c>
      <c r="P2849">
        <v>7</v>
      </c>
      <c r="Q2849">
        <v>0</v>
      </c>
      <c r="R2849">
        <v>2</v>
      </c>
      <c r="S2849">
        <v>578</v>
      </c>
      <c r="T2849">
        <v>0</v>
      </c>
      <c r="U2849">
        <v>105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1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4</v>
      </c>
      <c r="AX2849">
        <v>203160</v>
      </c>
      <c r="BB2849">
        <f t="shared" si="2247"/>
        <v>-0.185040495690141</v>
      </c>
      <c r="BC2849">
        <f t="shared" si="2248"/>
        <v>0.65274723083933595</v>
      </c>
      <c r="BD2849">
        <f t="shared" si="2249"/>
        <v>-0.51240735344330679</v>
      </c>
      <c r="BE2849">
        <f t="shared" si="2250"/>
        <v>1.1390775527258938</v>
      </c>
      <c r="BF2849">
        <f t="shared" si="2251"/>
        <v>1.0210850385389951</v>
      </c>
      <c r="BG2849">
        <f t="shared" si="2252"/>
        <v>-1.0132209009324593</v>
      </c>
      <c r="BH2849">
        <f t="shared" si="2253"/>
        <v>0.64368451177772135</v>
      </c>
      <c r="BI2849">
        <f t="shared" si="2254"/>
        <v>-0.49444424627422651</v>
      </c>
      <c r="BJ2849">
        <f t="shared" si="2255"/>
        <v>-0.82218469768100721</v>
      </c>
      <c r="BK2849">
        <f t="shared" si="2256"/>
        <v>1.2786827346787484</v>
      </c>
      <c r="BL2849">
        <f t="shared" si="2257"/>
        <v>0.47811215108045463</v>
      </c>
      <c r="BM2849">
        <f t="shared" si="2258"/>
        <v>0.78965335510324319</v>
      </c>
      <c r="BN2849">
        <f t="shared" si="2259"/>
        <v>1.2088203798343946</v>
      </c>
      <c r="BO2849">
        <f t="shared" si="2260"/>
        <v>0.17344343439753029</v>
      </c>
      <c r="BP2849">
        <f t="shared" si="2261"/>
        <v>0.33150421349700426</v>
      </c>
      <c r="BQ2849">
        <f t="shared" si="2262"/>
        <v>-0.94767465068294066</v>
      </c>
      <c r="BR2849">
        <f t="shared" si="2263"/>
        <v>0.30404081389622228</v>
      </c>
      <c r="BS2849">
        <f t="shared" si="2264"/>
        <v>0.49103891455508425</v>
      </c>
      <c r="BT2849">
        <f t="shared" si="2265"/>
        <v>-0.74996294769766236</v>
      </c>
      <c r="BU2849">
        <f t="shared" si="2266"/>
        <v>0.90140670820080859</v>
      </c>
      <c r="BV2849">
        <f t="shared" si="2267"/>
        <v>-0.35717256959863808</v>
      </c>
      <c r="BW2849">
        <f t="shared" si="2268"/>
        <v>-0.10325810958507768</v>
      </c>
      <c r="BX2849">
        <f t="shared" si="2269"/>
        <v>-4.71798068532421E-2</v>
      </c>
      <c r="BY2849">
        <f t="shared" si="2270"/>
        <v>-0.1059703395244459</v>
      </c>
      <c r="BZ2849">
        <f t="shared" si="2271"/>
        <v>-0.19657009570666342</v>
      </c>
      <c r="CA2849">
        <f t="shared" si="2272"/>
        <v>-0.13449718289666615</v>
      </c>
      <c r="CB2849">
        <f t="shared" si="2273"/>
        <v>3.2228297356395741</v>
      </c>
      <c r="CC2849">
        <f t="shared" si="2274"/>
        <v>-0.17748553263522798</v>
      </c>
      <c r="CD2849">
        <f t="shared" si="2275"/>
        <v>-0.25505410597689637</v>
      </c>
      <c r="CE2849">
        <f t="shared" si="2276"/>
        <v>-0.25381703953656021</v>
      </c>
      <c r="CF2849">
        <f t="shared" si="2277"/>
        <v>-0.15071378989543877</v>
      </c>
      <c r="CG2849">
        <f t="shared" si="2278"/>
        <v>-0.10861780008030536</v>
      </c>
      <c r="CH2849">
        <f t="shared" si="2279"/>
        <v>-0.18882099759926541</v>
      </c>
      <c r="CI2849">
        <f t="shared" si="2280"/>
        <v>-0.44619487448339101</v>
      </c>
      <c r="CJ2849">
        <f t="shared" si="2281"/>
        <v>-0.16369571079412945</v>
      </c>
      <c r="CK2849">
        <f t="shared" si="2282"/>
        <v>-9.7617598250793164E-2</v>
      </c>
      <c r="CL2849">
        <f t="shared" si="2283"/>
        <v>-0.2513290785070888</v>
      </c>
      <c r="CM2849">
        <f t="shared" si="2284"/>
        <v>-0.23069011945429144</v>
      </c>
      <c r="CN2849">
        <f t="shared" si="2285"/>
        <v>-0.28694158180777513</v>
      </c>
      <c r="CO2849">
        <f t="shared" si="2286"/>
        <v>-0.13662117757178671</v>
      </c>
      <c r="CP2849">
        <f t="shared" si="2287"/>
        <v>-0.22529952388354521</v>
      </c>
      <c r="CQ2849">
        <f t="shared" si="2288"/>
        <v>-0.21419160226713194</v>
      </c>
      <c r="CR2849">
        <f t="shared" si="2289"/>
        <v>-0.26837784803098957</v>
      </c>
      <c r="CS2849">
        <f t="shared" si="2290"/>
        <v>-0.12792901248503974</v>
      </c>
      <c r="CT2849">
        <f t="shared" si="2291"/>
        <v>-0.15262944947551418</v>
      </c>
      <c r="CU2849">
        <f t="shared" si="2292"/>
        <v>-9.1644382318053288E-2</v>
      </c>
      <c r="CV2849">
        <f t="shared" si="2293"/>
        <v>0.58430796653874073</v>
      </c>
      <c r="CX2849">
        <f t="shared" si="2294"/>
        <v>0.28933798008708772</v>
      </c>
      <c r="CY2849">
        <f t="shared" si="2295"/>
        <v>0.22912950716200348</v>
      </c>
      <c r="CZ2849">
        <f t="shared" si="2296"/>
        <v>3.6250602119706024E-3</v>
      </c>
      <c r="DA2849" t="str">
        <f t="shared" si="2297"/>
        <v/>
      </c>
    </row>
    <row r="2850" spans="1:105" x14ac:dyDescent="0.25">
      <c r="A2850">
        <v>2857</v>
      </c>
      <c r="B2850">
        <v>8400</v>
      </c>
      <c r="C2850">
        <v>7</v>
      </c>
      <c r="D2850">
        <v>5</v>
      </c>
      <c r="E2850">
        <v>2005</v>
      </c>
      <c r="F2850">
        <v>2005</v>
      </c>
      <c r="G2850">
        <v>0</v>
      </c>
      <c r="H2850">
        <v>784</v>
      </c>
      <c r="I2850">
        <v>784</v>
      </c>
      <c r="J2850">
        <v>784</v>
      </c>
      <c r="K2850">
        <v>827</v>
      </c>
      <c r="L2850">
        <v>1611</v>
      </c>
      <c r="M2850">
        <v>2</v>
      </c>
      <c r="N2850">
        <v>1</v>
      </c>
      <c r="O2850">
        <v>3</v>
      </c>
      <c r="P2850">
        <v>6</v>
      </c>
      <c r="Q2850">
        <v>0</v>
      </c>
      <c r="R2850">
        <v>2</v>
      </c>
      <c r="S2850">
        <v>572</v>
      </c>
      <c r="T2850">
        <v>144</v>
      </c>
      <c r="U2850">
        <v>36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1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4</v>
      </c>
      <c r="AX2850">
        <v>195800</v>
      </c>
      <c r="BB2850">
        <f t="shared" si="2247"/>
        <v>-0.20511845247030061</v>
      </c>
      <c r="BC2850">
        <f t="shared" si="2248"/>
        <v>0.65274723083933595</v>
      </c>
      <c r="BD2850">
        <f t="shared" si="2249"/>
        <v>-0.51240735344330679</v>
      </c>
      <c r="BE2850">
        <f t="shared" si="2250"/>
        <v>1.1056686202511645</v>
      </c>
      <c r="BF2850">
        <f t="shared" si="2251"/>
        <v>0.97264136248812039</v>
      </c>
      <c r="BG2850">
        <f t="shared" si="2252"/>
        <v>-1.0132209009324593</v>
      </c>
      <c r="BH2850">
        <f t="shared" si="2253"/>
        <v>0.49258280234297169</v>
      </c>
      <c r="BI2850">
        <f t="shared" si="2254"/>
        <v>-0.65497852465222306</v>
      </c>
      <c r="BJ2850">
        <f t="shared" si="2255"/>
        <v>-1.0012659065529923</v>
      </c>
      <c r="BK2850">
        <f t="shared" si="2256"/>
        <v>1.140964774116215</v>
      </c>
      <c r="BL2850">
        <f t="shared" si="2257"/>
        <v>0.22113388069061868</v>
      </c>
      <c r="BM2850">
        <f t="shared" si="2258"/>
        <v>0.78965335510324319</v>
      </c>
      <c r="BN2850">
        <f t="shared" si="2259"/>
        <v>1.2088203798343946</v>
      </c>
      <c r="BO2850">
        <f t="shared" si="2260"/>
        <v>0.17344343439753029</v>
      </c>
      <c r="BP2850">
        <f t="shared" si="2261"/>
        <v>-0.29793416656059907</v>
      </c>
      <c r="BQ2850">
        <f t="shared" si="2262"/>
        <v>-0.94767465068294066</v>
      </c>
      <c r="BR2850">
        <f t="shared" si="2263"/>
        <v>0.30404081389622228</v>
      </c>
      <c r="BS2850">
        <f t="shared" si="2264"/>
        <v>0.46247107061751336</v>
      </c>
      <c r="BT2850">
        <f t="shared" si="2265"/>
        <v>0.4035386487896454</v>
      </c>
      <c r="BU2850">
        <f t="shared" si="2266"/>
        <v>-0.16336839221900068</v>
      </c>
      <c r="BV2850">
        <f t="shared" si="2267"/>
        <v>-0.35717256959863808</v>
      </c>
      <c r="BW2850">
        <f t="shared" si="2268"/>
        <v>-0.10325810958507768</v>
      </c>
      <c r="BX2850">
        <f t="shared" si="2269"/>
        <v>-4.71798068532421E-2</v>
      </c>
      <c r="BY2850">
        <f t="shared" si="2270"/>
        <v>-0.1059703395244459</v>
      </c>
      <c r="BZ2850">
        <f t="shared" si="2271"/>
        <v>-0.19657009570666342</v>
      </c>
      <c r="CA2850">
        <f t="shared" si="2272"/>
        <v>-0.13449718289666615</v>
      </c>
      <c r="CB2850">
        <f t="shared" si="2273"/>
        <v>3.2228297356395741</v>
      </c>
      <c r="CC2850">
        <f t="shared" si="2274"/>
        <v>-0.17748553263522798</v>
      </c>
      <c r="CD2850">
        <f t="shared" si="2275"/>
        <v>-0.25505410597689637</v>
      </c>
      <c r="CE2850">
        <f t="shared" si="2276"/>
        <v>-0.25381703953656021</v>
      </c>
      <c r="CF2850">
        <f t="shared" si="2277"/>
        <v>-0.15071378989543877</v>
      </c>
      <c r="CG2850">
        <f t="shared" si="2278"/>
        <v>-0.10861780008030536</v>
      </c>
      <c r="CH2850">
        <f t="shared" si="2279"/>
        <v>-0.18882099759926541</v>
      </c>
      <c r="CI2850">
        <f t="shared" si="2280"/>
        <v>-0.44619487448339101</v>
      </c>
      <c r="CJ2850">
        <f t="shared" si="2281"/>
        <v>-0.16369571079412945</v>
      </c>
      <c r="CK2850">
        <f t="shared" si="2282"/>
        <v>-9.7617598250793164E-2</v>
      </c>
      <c r="CL2850">
        <f t="shared" si="2283"/>
        <v>-0.2513290785070888</v>
      </c>
      <c r="CM2850">
        <f t="shared" si="2284"/>
        <v>-0.23069011945429144</v>
      </c>
      <c r="CN2850">
        <f t="shared" si="2285"/>
        <v>-0.28694158180777513</v>
      </c>
      <c r="CO2850">
        <f t="shared" si="2286"/>
        <v>-0.13662117757178671</v>
      </c>
      <c r="CP2850">
        <f t="shared" si="2287"/>
        <v>-0.22529952388354521</v>
      </c>
      <c r="CQ2850">
        <f t="shared" si="2288"/>
        <v>-0.21419160226713194</v>
      </c>
      <c r="CR2850">
        <f t="shared" si="2289"/>
        <v>-0.26837784803098957</v>
      </c>
      <c r="CS2850">
        <f t="shared" si="2290"/>
        <v>-0.12792901248503974</v>
      </c>
      <c r="CT2850">
        <f t="shared" si="2291"/>
        <v>-0.15262944947551418</v>
      </c>
      <c r="CU2850">
        <f t="shared" si="2292"/>
        <v>-9.1644382318053288E-2</v>
      </c>
      <c r="CV2850">
        <f t="shared" si="2293"/>
        <v>0.58430796653874073</v>
      </c>
      <c r="CX2850">
        <f t="shared" si="2294"/>
        <v>0.19402875261932553</v>
      </c>
      <c r="CY2850">
        <f t="shared" si="2295"/>
        <v>0.10133115839103127</v>
      </c>
      <c r="CZ2850">
        <f t="shared" si="2296"/>
        <v>8.5928439757134937E-3</v>
      </c>
      <c r="DA2850" t="str">
        <f t="shared" si="2297"/>
        <v/>
      </c>
    </row>
    <row r="2851" spans="1:105" x14ac:dyDescent="0.25">
      <c r="A2851">
        <v>2858</v>
      </c>
      <c r="B2851">
        <v>8772</v>
      </c>
      <c r="C2851">
        <v>7</v>
      </c>
      <c r="D2851">
        <v>5</v>
      </c>
      <c r="E2851">
        <v>2005</v>
      </c>
      <c r="F2851">
        <v>2006</v>
      </c>
      <c r="G2851">
        <v>996</v>
      </c>
      <c r="H2851">
        <v>340</v>
      </c>
      <c r="I2851">
        <v>1336</v>
      </c>
      <c r="J2851">
        <v>1336</v>
      </c>
      <c r="K2851">
        <v>0</v>
      </c>
      <c r="L2851">
        <v>1336</v>
      </c>
      <c r="M2851">
        <v>2</v>
      </c>
      <c r="N2851">
        <v>0</v>
      </c>
      <c r="O2851">
        <v>3</v>
      </c>
      <c r="P2851">
        <v>6</v>
      </c>
      <c r="Q2851">
        <v>0</v>
      </c>
      <c r="R2851">
        <v>2</v>
      </c>
      <c r="S2851">
        <v>502</v>
      </c>
      <c r="T2851">
        <v>136</v>
      </c>
      <c r="U2851">
        <v>43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1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4</v>
      </c>
      <c r="AX2851">
        <v>198000</v>
      </c>
      <c r="BB2851">
        <f t="shared" si="2247"/>
        <v>-0.1638532595298621</v>
      </c>
      <c r="BC2851">
        <f t="shared" si="2248"/>
        <v>0.65274723083933595</v>
      </c>
      <c r="BD2851">
        <f t="shared" si="2249"/>
        <v>-0.51240735344330679</v>
      </c>
      <c r="BE2851">
        <f t="shared" si="2250"/>
        <v>1.1056686202511645</v>
      </c>
      <c r="BF2851">
        <f t="shared" si="2251"/>
        <v>1.0210850385389951</v>
      </c>
      <c r="BG2851">
        <f t="shared" si="2252"/>
        <v>1.2596032543972695</v>
      </c>
      <c r="BH2851">
        <f t="shared" si="2253"/>
        <v>-0.50874792883656306</v>
      </c>
      <c r="BI2851">
        <f t="shared" si="2254"/>
        <v>0.66763224646201735</v>
      </c>
      <c r="BJ2851">
        <f t="shared" si="2255"/>
        <v>0.47414942624306428</v>
      </c>
      <c r="BK2851">
        <f t="shared" si="2256"/>
        <v>-0.78942087648064874</v>
      </c>
      <c r="BL2851">
        <f t="shared" si="2257"/>
        <v>-0.33973139198561064</v>
      </c>
      <c r="BM2851">
        <f t="shared" si="2258"/>
        <v>0.78965335510324319</v>
      </c>
      <c r="BN2851">
        <f t="shared" si="2259"/>
        <v>-0.76924933262188744</v>
      </c>
      <c r="BO2851">
        <f t="shared" si="2260"/>
        <v>0.17344343439753029</v>
      </c>
      <c r="BP2851">
        <f t="shared" si="2261"/>
        <v>-0.29793416656059907</v>
      </c>
      <c r="BQ2851">
        <f t="shared" si="2262"/>
        <v>-0.94767465068294066</v>
      </c>
      <c r="BR2851">
        <f t="shared" si="2263"/>
        <v>0.30404081389622228</v>
      </c>
      <c r="BS2851">
        <f t="shared" si="2264"/>
        <v>0.12917955801251968</v>
      </c>
      <c r="BT2851">
        <f t="shared" si="2265"/>
        <v>0.33945522676257273</v>
      </c>
      <c r="BU2851">
        <f t="shared" si="2266"/>
        <v>-5.5347729857570749E-2</v>
      </c>
      <c r="BV2851">
        <f t="shared" si="2267"/>
        <v>-0.35717256959863808</v>
      </c>
      <c r="BW2851">
        <f t="shared" si="2268"/>
        <v>-0.10325810958507768</v>
      </c>
      <c r="BX2851">
        <f t="shared" si="2269"/>
        <v>-4.71798068532421E-2</v>
      </c>
      <c r="BY2851">
        <f t="shared" si="2270"/>
        <v>-0.1059703395244459</v>
      </c>
      <c r="BZ2851">
        <f t="shared" si="2271"/>
        <v>-0.19657009570666342</v>
      </c>
      <c r="CA2851">
        <f t="shared" si="2272"/>
        <v>-0.13449718289666615</v>
      </c>
      <c r="CB2851">
        <f t="shared" si="2273"/>
        <v>3.2228297356395741</v>
      </c>
      <c r="CC2851">
        <f t="shared" si="2274"/>
        <v>-0.17748553263522798</v>
      </c>
      <c r="CD2851">
        <f t="shared" si="2275"/>
        <v>-0.25505410597689637</v>
      </c>
      <c r="CE2851">
        <f t="shared" si="2276"/>
        <v>-0.25381703953656021</v>
      </c>
      <c r="CF2851">
        <f t="shared" si="2277"/>
        <v>-0.15071378989543877</v>
      </c>
      <c r="CG2851">
        <f t="shared" si="2278"/>
        <v>-0.10861780008030536</v>
      </c>
      <c r="CH2851">
        <f t="shared" si="2279"/>
        <v>-0.18882099759926541</v>
      </c>
      <c r="CI2851">
        <f t="shared" si="2280"/>
        <v>-0.44619487448339101</v>
      </c>
      <c r="CJ2851">
        <f t="shared" si="2281"/>
        <v>-0.16369571079412945</v>
      </c>
      <c r="CK2851">
        <f t="shared" si="2282"/>
        <v>-9.7617598250793164E-2</v>
      </c>
      <c r="CL2851">
        <f t="shared" si="2283"/>
        <v>-0.2513290785070888</v>
      </c>
      <c r="CM2851">
        <f t="shared" si="2284"/>
        <v>-0.23069011945429144</v>
      </c>
      <c r="CN2851">
        <f t="shared" si="2285"/>
        <v>-0.28694158180777513</v>
      </c>
      <c r="CO2851">
        <f t="shared" si="2286"/>
        <v>-0.13662117757178671</v>
      </c>
      <c r="CP2851">
        <f t="shared" si="2287"/>
        <v>-0.22529952388354521</v>
      </c>
      <c r="CQ2851">
        <f t="shared" si="2288"/>
        <v>-0.21419160226713194</v>
      </c>
      <c r="CR2851">
        <f t="shared" si="2289"/>
        <v>-0.26837784803098957</v>
      </c>
      <c r="CS2851">
        <f t="shared" si="2290"/>
        <v>-0.12792901248503974</v>
      </c>
      <c r="CT2851">
        <f t="shared" si="2291"/>
        <v>-0.15262944947551418</v>
      </c>
      <c r="CU2851">
        <f t="shared" si="2292"/>
        <v>-9.1644382318053288E-2</v>
      </c>
      <c r="CV2851">
        <f t="shared" si="2293"/>
        <v>0.58430796653874073</v>
      </c>
      <c r="CX2851">
        <f t="shared" si="2294"/>
        <v>0.22251792387327618</v>
      </c>
      <c r="CY2851">
        <f t="shared" si="2295"/>
        <v>0.3376908526134294</v>
      </c>
      <c r="CZ2851">
        <f t="shared" si="2296"/>
        <v>1.3264803514584412E-2</v>
      </c>
      <c r="DA2851" t="str">
        <f t="shared" si="2297"/>
        <v/>
      </c>
    </row>
    <row r="2852" spans="1:105" x14ac:dyDescent="0.25">
      <c r="A2852">
        <v>2859</v>
      </c>
      <c r="B2852">
        <v>8777</v>
      </c>
      <c r="C2852">
        <v>4</v>
      </c>
      <c r="D2852">
        <v>6</v>
      </c>
      <c r="E2852">
        <v>1910</v>
      </c>
      <c r="F2852">
        <v>2000</v>
      </c>
      <c r="G2852">
        <v>173</v>
      </c>
      <c r="H2852">
        <v>166</v>
      </c>
      <c r="I2852">
        <v>676</v>
      </c>
      <c r="J2852">
        <v>760</v>
      </c>
      <c r="K2852">
        <v>676</v>
      </c>
      <c r="L2852">
        <v>1436</v>
      </c>
      <c r="M2852">
        <v>2</v>
      </c>
      <c r="N2852">
        <v>0</v>
      </c>
      <c r="O2852">
        <v>3</v>
      </c>
      <c r="P2852">
        <v>6</v>
      </c>
      <c r="Q2852">
        <v>0</v>
      </c>
      <c r="R2852">
        <v>2</v>
      </c>
      <c r="S2852">
        <v>528</v>
      </c>
      <c r="T2852">
        <v>147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1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4</v>
      </c>
      <c r="AX2852">
        <v>98000</v>
      </c>
      <c r="BB2852">
        <f t="shared" si="2247"/>
        <v>-0.16329861983980243</v>
      </c>
      <c r="BC2852">
        <f t="shared" si="2248"/>
        <v>-1.5230768719584498</v>
      </c>
      <c r="BD2852">
        <f t="shared" si="2249"/>
        <v>0.38830869753125574</v>
      </c>
      <c r="BE2852">
        <f t="shared" si="2250"/>
        <v>-2.0681799648481114</v>
      </c>
      <c r="BF2852">
        <f t="shared" si="2251"/>
        <v>0.73042298223374624</v>
      </c>
      <c r="BG2852">
        <f t="shared" si="2252"/>
        <v>-0.61844321130189395</v>
      </c>
      <c r="BH2852">
        <f t="shared" si="2253"/>
        <v>-0.90116132348800237</v>
      </c>
      <c r="BI2852">
        <f t="shared" si="2254"/>
        <v>-0.91375019726153106</v>
      </c>
      <c r="BJ2852">
        <f t="shared" si="2255"/>
        <v>-1.0654143992832557</v>
      </c>
      <c r="BK2852">
        <f t="shared" si="2256"/>
        <v>0.78850016318498606</v>
      </c>
      <c r="BL2852">
        <f t="shared" si="2257"/>
        <v>-0.13578038373970905</v>
      </c>
      <c r="BM2852">
        <f t="shared" si="2258"/>
        <v>0.78965335510324319</v>
      </c>
      <c r="BN2852">
        <f t="shared" si="2259"/>
        <v>-0.76924933262188744</v>
      </c>
      <c r="BO2852">
        <f t="shared" si="2260"/>
        <v>0.17344343439753029</v>
      </c>
      <c r="BP2852">
        <f t="shared" si="2261"/>
        <v>-0.29793416656059907</v>
      </c>
      <c r="BQ2852">
        <f t="shared" si="2262"/>
        <v>-0.94767465068294066</v>
      </c>
      <c r="BR2852">
        <f t="shared" si="2263"/>
        <v>0.30404081389622228</v>
      </c>
      <c r="BS2852">
        <f t="shared" si="2264"/>
        <v>0.25297354840866021</v>
      </c>
      <c r="BT2852">
        <f t="shared" si="2265"/>
        <v>0.42756993204979765</v>
      </c>
      <c r="BU2852">
        <f t="shared" si="2266"/>
        <v>-0.71890322722064026</v>
      </c>
      <c r="BV2852">
        <f t="shared" si="2267"/>
        <v>-0.35717256959863808</v>
      </c>
      <c r="BW2852">
        <f t="shared" si="2268"/>
        <v>-0.10325810958507768</v>
      </c>
      <c r="BX2852">
        <f t="shared" si="2269"/>
        <v>-4.71798068532421E-2</v>
      </c>
      <c r="BY2852">
        <f t="shared" si="2270"/>
        <v>-0.1059703395244459</v>
      </c>
      <c r="BZ2852">
        <f t="shared" si="2271"/>
        <v>-0.19657009570666342</v>
      </c>
      <c r="CA2852">
        <f t="shared" si="2272"/>
        <v>-0.13449718289666615</v>
      </c>
      <c r="CB2852">
        <f t="shared" si="2273"/>
        <v>-0.31011394532950831</v>
      </c>
      <c r="CC2852">
        <f t="shared" si="2274"/>
        <v>-0.17748553263522798</v>
      </c>
      <c r="CD2852">
        <f t="shared" si="2275"/>
        <v>3.9185585372814082</v>
      </c>
      <c r="CE2852">
        <f t="shared" si="2276"/>
        <v>-0.25381703953656021</v>
      </c>
      <c r="CF2852">
        <f t="shared" si="2277"/>
        <v>-0.15071378989543877</v>
      </c>
      <c r="CG2852">
        <f t="shared" si="2278"/>
        <v>-0.10861780008030536</v>
      </c>
      <c r="CH2852">
        <f t="shared" si="2279"/>
        <v>-0.18882099759926541</v>
      </c>
      <c r="CI2852">
        <f t="shared" si="2280"/>
        <v>-0.44619487448339101</v>
      </c>
      <c r="CJ2852">
        <f t="shared" si="2281"/>
        <v>-0.16369571079412945</v>
      </c>
      <c r="CK2852">
        <f t="shared" si="2282"/>
        <v>-9.7617598250793164E-2</v>
      </c>
      <c r="CL2852">
        <f t="shared" si="2283"/>
        <v>-0.2513290785070888</v>
      </c>
      <c r="CM2852">
        <f t="shared" si="2284"/>
        <v>-0.23069011945429144</v>
      </c>
      <c r="CN2852">
        <f t="shared" si="2285"/>
        <v>-0.28694158180777513</v>
      </c>
      <c r="CO2852">
        <f t="shared" si="2286"/>
        <v>-0.13662117757178671</v>
      </c>
      <c r="CP2852">
        <f t="shared" si="2287"/>
        <v>-0.22529952388354521</v>
      </c>
      <c r="CQ2852">
        <f t="shared" si="2288"/>
        <v>-0.21419160226713194</v>
      </c>
      <c r="CR2852">
        <f t="shared" si="2289"/>
        <v>-0.26837784803098957</v>
      </c>
      <c r="CS2852">
        <f t="shared" si="2290"/>
        <v>-0.12792901248503974</v>
      </c>
      <c r="CT2852">
        <f t="shared" si="2291"/>
        <v>-0.15262944947551418</v>
      </c>
      <c r="CU2852">
        <f t="shared" si="2292"/>
        <v>-9.1644382318053288E-2</v>
      </c>
      <c r="CV2852">
        <f t="shared" si="2293"/>
        <v>0.58430796653874073</v>
      </c>
      <c r="CX2852">
        <f t="shared" si="2294"/>
        <v>-1.072444405851753</v>
      </c>
      <c r="CY2852">
        <f t="shared" si="2295"/>
        <v>-0.58313552150010362</v>
      </c>
      <c r="CZ2852">
        <f t="shared" si="2296"/>
        <v>0.23942318430545584</v>
      </c>
      <c r="DA2852" t="str">
        <f t="shared" si="2297"/>
        <v/>
      </c>
    </row>
    <row r="2853" spans="1:105" x14ac:dyDescent="0.25">
      <c r="A2853">
        <v>2860</v>
      </c>
      <c r="B2853">
        <v>7840</v>
      </c>
      <c r="C2853">
        <v>6</v>
      </c>
      <c r="D2853">
        <v>5</v>
      </c>
      <c r="E2853">
        <v>1975</v>
      </c>
      <c r="F2853">
        <v>1975</v>
      </c>
      <c r="G2853">
        <v>976</v>
      </c>
      <c r="H2853">
        <v>0</v>
      </c>
      <c r="I2853">
        <v>976</v>
      </c>
      <c r="J2853">
        <v>1012</v>
      </c>
      <c r="K2853">
        <v>0</v>
      </c>
      <c r="L2853">
        <v>1012</v>
      </c>
      <c r="M2853">
        <v>2</v>
      </c>
      <c r="N2853">
        <v>0</v>
      </c>
      <c r="O2853">
        <v>4</v>
      </c>
      <c r="P2853">
        <v>4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1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4</v>
      </c>
      <c r="AX2853">
        <v>127500</v>
      </c>
      <c r="BB2853">
        <f t="shared" si="2247"/>
        <v>-0.26723809775698226</v>
      </c>
      <c r="BC2853">
        <f t="shared" si="2248"/>
        <v>-7.2527470093259272E-2</v>
      </c>
      <c r="BD2853">
        <f t="shared" si="2249"/>
        <v>-0.51240735344330679</v>
      </c>
      <c r="BE2853">
        <f t="shared" si="2250"/>
        <v>0.10340064600928786</v>
      </c>
      <c r="BF2853">
        <f t="shared" si="2251"/>
        <v>-0.48066891903812442</v>
      </c>
      <c r="BG2853">
        <f t="shared" si="2252"/>
        <v>1.2139642151336203</v>
      </c>
      <c r="BH2853">
        <f t="shared" si="2253"/>
        <v>-1.2755327229830535</v>
      </c>
      <c r="BI2853">
        <f t="shared" si="2254"/>
        <v>-0.19493999556900904</v>
      </c>
      <c r="BJ2853">
        <f t="shared" si="2255"/>
        <v>-0.39185522561549069</v>
      </c>
      <c r="BK2853">
        <f t="shared" si="2256"/>
        <v>-0.78942087648064874</v>
      </c>
      <c r="BL2853">
        <f t="shared" si="2257"/>
        <v>-1.0005326587023318</v>
      </c>
      <c r="BM2853">
        <f t="shared" si="2258"/>
        <v>0.78965335510324319</v>
      </c>
      <c r="BN2853">
        <f t="shared" si="2259"/>
        <v>-0.76924933262188744</v>
      </c>
      <c r="BO2853">
        <f t="shared" si="2260"/>
        <v>1.407428343154661</v>
      </c>
      <c r="BP2853">
        <f t="shared" si="2261"/>
        <v>-1.5568109266758057</v>
      </c>
      <c r="BQ2853">
        <f t="shared" si="2262"/>
        <v>-0.94767465068294066</v>
      </c>
      <c r="BR2853">
        <f t="shared" si="2263"/>
        <v>-2.385263682483139</v>
      </c>
      <c r="BS2853">
        <f t="shared" si="2264"/>
        <v>-2.2609967180975779</v>
      </c>
      <c r="BT2853">
        <f t="shared" si="2265"/>
        <v>-0.74996294769766236</v>
      </c>
      <c r="BU2853">
        <f t="shared" si="2266"/>
        <v>-0.71890322722064026</v>
      </c>
      <c r="BV2853">
        <f t="shared" si="2267"/>
        <v>-0.35717256959863808</v>
      </c>
      <c r="BW2853">
        <f t="shared" si="2268"/>
        <v>-0.10325810958507768</v>
      </c>
      <c r="BX2853">
        <f t="shared" si="2269"/>
        <v>-4.71798068532421E-2</v>
      </c>
      <c r="BY2853">
        <f t="shared" si="2270"/>
        <v>-0.1059703395244459</v>
      </c>
      <c r="BZ2853">
        <f t="shared" si="2271"/>
        <v>-0.19657009570666342</v>
      </c>
      <c r="CA2853">
        <f t="shared" si="2272"/>
        <v>-0.13449718289666615</v>
      </c>
      <c r="CB2853">
        <f t="shared" si="2273"/>
        <v>-0.31011394532950831</v>
      </c>
      <c r="CC2853">
        <f t="shared" si="2274"/>
        <v>-0.17748553263522798</v>
      </c>
      <c r="CD2853">
        <f t="shared" si="2275"/>
        <v>3.9185585372814082</v>
      </c>
      <c r="CE2853">
        <f t="shared" si="2276"/>
        <v>-0.25381703953656021</v>
      </c>
      <c r="CF2853">
        <f t="shared" si="2277"/>
        <v>-0.15071378989543877</v>
      </c>
      <c r="CG2853">
        <f t="shared" si="2278"/>
        <v>-0.10861780008030536</v>
      </c>
      <c r="CH2853">
        <f t="shared" si="2279"/>
        <v>-0.18882099759926541</v>
      </c>
      <c r="CI2853">
        <f t="shared" si="2280"/>
        <v>-0.44619487448339101</v>
      </c>
      <c r="CJ2853">
        <f t="shared" si="2281"/>
        <v>-0.16369571079412945</v>
      </c>
      <c r="CK2853">
        <f t="shared" si="2282"/>
        <v>-9.7617598250793164E-2</v>
      </c>
      <c r="CL2853">
        <f t="shared" si="2283"/>
        <v>-0.2513290785070888</v>
      </c>
      <c r="CM2853">
        <f t="shared" si="2284"/>
        <v>-0.23069011945429144</v>
      </c>
      <c r="CN2853">
        <f t="shared" si="2285"/>
        <v>-0.28694158180777513</v>
      </c>
      <c r="CO2853">
        <f t="shared" si="2286"/>
        <v>-0.13662117757178671</v>
      </c>
      <c r="CP2853">
        <f t="shared" si="2287"/>
        <v>-0.22529952388354521</v>
      </c>
      <c r="CQ2853">
        <f t="shared" si="2288"/>
        <v>-0.21419160226713194</v>
      </c>
      <c r="CR2853">
        <f t="shared" si="2289"/>
        <v>-0.26837784803098957</v>
      </c>
      <c r="CS2853">
        <f t="shared" si="2290"/>
        <v>-0.12792901248503974</v>
      </c>
      <c r="CT2853">
        <f t="shared" si="2291"/>
        <v>-0.15262944947551418</v>
      </c>
      <c r="CU2853">
        <f t="shared" si="2292"/>
        <v>-9.1644382318053288E-2</v>
      </c>
      <c r="CV2853">
        <f t="shared" si="2293"/>
        <v>0.58430796653874073</v>
      </c>
      <c r="CX2853">
        <f t="shared" si="2294"/>
        <v>-0.69043051858286941</v>
      </c>
      <c r="CY2853">
        <f t="shared" si="2295"/>
        <v>-0.72072753868399431</v>
      </c>
      <c r="CZ2853">
        <f t="shared" si="2296"/>
        <v>9.1790942700796583E-4</v>
      </c>
      <c r="DA2853" t="str">
        <f t="shared" si="2297"/>
        <v/>
      </c>
    </row>
    <row r="2854" spans="1:105" x14ac:dyDescent="0.25">
      <c r="A2854">
        <v>2861</v>
      </c>
      <c r="B2854">
        <v>16133</v>
      </c>
      <c r="C2854">
        <v>5</v>
      </c>
      <c r="D2854">
        <v>4</v>
      </c>
      <c r="E2854">
        <v>1969</v>
      </c>
      <c r="F2854">
        <v>1969</v>
      </c>
      <c r="G2854">
        <v>847</v>
      </c>
      <c r="H2854">
        <v>329</v>
      </c>
      <c r="I2854">
        <v>1176</v>
      </c>
      <c r="J2854">
        <v>1176</v>
      </c>
      <c r="K2854">
        <v>0</v>
      </c>
      <c r="L2854">
        <v>1176</v>
      </c>
      <c r="M2854">
        <v>1</v>
      </c>
      <c r="N2854">
        <v>0</v>
      </c>
      <c r="O2854">
        <v>2</v>
      </c>
      <c r="P2854">
        <v>5</v>
      </c>
      <c r="Q2854">
        <v>0</v>
      </c>
      <c r="R2854">
        <v>1</v>
      </c>
      <c r="S2854">
        <v>360</v>
      </c>
      <c r="T2854">
        <v>0</v>
      </c>
      <c r="U2854">
        <v>92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1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4</v>
      </c>
      <c r="AX2854">
        <v>119900</v>
      </c>
      <c r="BB2854">
        <f t="shared" si="2247"/>
        <v>0.65268729217596577</v>
      </c>
      <c r="BC2854">
        <f t="shared" si="2248"/>
        <v>-0.79780217102585449</v>
      </c>
      <c r="BD2854">
        <f t="shared" si="2249"/>
        <v>-1.4131234044178693</v>
      </c>
      <c r="BE2854">
        <f t="shared" si="2250"/>
        <v>-9.705294883908748E-2</v>
      </c>
      <c r="BF2854">
        <f t="shared" si="2251"/>
        <v>-0.77133097534337336</v>
      </c>
      <c r="BG2854">
        <f t="shared" si="2252"/>
        <v>0.91959241188308316</v>
      </c>
      <c r="BH2854">
        <f t="shared" si="2253"/>
        <v>-0.53355567217659661</v>
      </c>
      <c r="BI2854">
        <f t="shared" si="2254"/>
        <v>0.28426680555933892</v>
      </c>
      <c r="BJ2854">
        <f t="shared" si="2255"/>
        <v>4.6492808041308759E-2</v>
      </c>
      <c r="BK2854">
        <f t="shared" si="2256"/>
        <v>-0.78942087648064874</v>
      </c>
      <c r="BL2854">
        <f t="shared" si="2257"/>
        <v>-0.66605300517905308</v>
      </c>
      <c r="BM2854">
        <f t="shared" si="2258"/>
        <v>-1.0396594366417218</v>
      </c>
      <c r="BN2854">
        <f t="shared" si="2259"/>
        <v>-0.76924933262188744</v>
      </c>
      <c r="BO2854">
        <f t="shared" si="2260"/>
        <v>-1.0605414743596004</v>
      </c>
      <c r="BP2854">
        <f t="shared" si="2261"/>
        <v>-0.92737254661820245</v>
      </c>
      <c r="BQ2854">
        <f t="shared" si="2262"/>
        <v>-0.94767465068294066</v>
      </c>
      <c r="BR2854">
        <f t="shared" si="2263"/>
        <v>-1.0406114342934585</v>
      </c>
      <c r="BS2854">
        <f t="shared" si="2264"/>
        <v>-0.5469260818433247</v>
      </c>
      <c r="BT2854">
        <f t="shared" si="2265"/>
        <v>-0.74996294769766236</v>
      </c>
      <c r="BU2854">
        <f t="shared" si="2266"/>
        <v>0.70079690667243866</v>
      </c>
      <c r="BV2854">
        <f t="shared" si="2267"/>
        <v>-0.35717256959863808</v>
      </c>
      <c r="BW2854">
        <f t="shared" si="2268"/>
        <v>-0.10325810958507768</v>
      </c>
      <c r="BX2854">
        <f t="shared" si="2269"/>
        <v>-4.71798068532421E-2</v>
      </c>
      <c r="BY2854">
        <f t="shared" si="2270"/>
        <v>-0.1059703395244459</v>
      </c>
      <c r="BZ2854">
        <f t="shared" si="2271"/>
        <v>-0.19657009570666342</v>
      </c>
      <c r="CA2854">
        <f t="shared" si="2272"/>
        <v>-0.13449718289666615</v>
      </c>
      <c r="CB2854">
        <f t="shared" si="2273"/>
        <v>-0.31011394532950831</v>
      </c>
      <c r="CC2854">
        <f t="shared" si="2274"/>
        <v>-0.17748553263522798</v>
      </c>
      <c r="CD2854">
        <f t="shared" si="2275"/>
        <v>3.9185585372814082</v>
      </c>
      <c r="CE2854">
        <f t="shared" si="2276"/>
        <v>-0.25381703953656021</v>
      </c>
      <c r="CF2854">
        <f t="shared" si="2277"/>
        <v>-0.15071378989543877</v>
      </c>
      <c r="CG2854">
        <f t="shared" si="2278"/>
        <v>-0.10861780008030536</v>
      </c>
      <c r="CH2854">
        <f t="shared" si="2279"/>
        <v>-0.18882099759926541</v>
      </c>
      <c r="CI2854">
        <f t="shared" si="2280"/>
        <v>-0.44619487448339101</v>
      </c>
      <c r="CJ2854">
        <f t="shared" si="2281"/>
        <v>-0.16369571079412945</v>
      </c>
      <c r="CK2854">
        <f t="shared" si="2282"/>
        <v>-9.7617598250793164E-2</v>
      </c>
      <c r="CL2854">
        <f t="shared" si="2283"/>
        <v>-0.2513290785070888</v>
      </c>
      <c r="CM2854">
        <f t="shared" si="2284"/>
        <v>-0.23069011945429144</v>
      </c>
      <c r="CN2854">
        <f t="shared" si="2285"/>
        <v>-0.28694158180777513</v>
      </c>
      <c r="CO2854">
        <f t="shared" si="2286"/>
        <v>-0.13662117757178671</v>
      </c>
      <c r="CP2854">
        <f t="shared" si="2287"/>
        <v>-0.22529952388354521</v>
      </c>
      <c r="CQ2854">
        <f t="shared" si="2288"/>
        <v>-0.21419160226713194</v>
      </c>
      <c r="CR2854">
        <f t="shared" si="2289"/>
        <v>-0.26837784803098957</v>
      </c>
      <c r="CS2854">
        <f t="shared" si="2290"/>
        <v>-0.12792901248503974</v>
      </c>
      <c r="CT2854">
        <f t="shared" si="2291"/>
        <v>-0.15262944947551418</v>
      </c>
      <c r="CU2854">
        <f t="shared" si="2292"/>
        <v>-9.1644382318053288E-2</v>
      </c>
      <c r="CV2854">
        <f t="shared" si="2293"/>
        <v>0.58430796653874073</v>
      </c>
      <c r="CX2854">
        <f t="shared" si="2294"/>
        <v>-0.78884765564197168</v>
      </c>
      <c r="CY2854">
        <f t="shared" si="2295"/>
        <v>-0.45377707253381422</v>
      </c>
      <c r="CZ2854">
        <f t="shared" si="2296"/>
        <v>0.11227229566444065</v>
      </c>
      <c r="DA2854" t="str">
        <f t="shared" si="2297"/>
        <v/>
      </c>
    </row>
    <row r="2855" spans="1:105" x14ac:dyDescent="0.25">
      <c r="A2855">
        <v>2862</v>
      </c>
      <c r="B2855">
        <v>7162</v>
      </c>
      <c r="C2855">
        <v>7</v>
      </c>
      <c r="D2855">
        <v>5</v>
      </c>
      <c r="E2855">
        <v>2003</v>
      </c>
      <c r="F2855">
        <v>2004</v>
      </c>
      <c r="G2855">
        <v>0</v>
      </c>
      <c r="H2855">
        <v>796</v>
      </c>
      <c r="I2855">
        <v>796</v>
      </c>
      <c r="J2855">
        <v>806</v>
      </c>
      <c r="K2855">
        <v>918</v>
      </c>
      <c r="L2855">
        <v>1724</v>
      </c>
      <c r="M2855">
        <v>2</v>
      </c>
      <c r="N2855">
        <v>1</v>
      </c>
      <c r="O2855">
        <v>3</v>
      </c>
      <c r="P2855">
        <v>8</v>
      </c>
      <c r="Q2855">
        <v>1</v>
      </c>
      <c r="R2855">
        <v>2</v>
      </c>
      <c r="S2855">
        <v>616</v>
      </c>
      <c r="T2855">
        <v>168</v>
      </c>
      <c r="U2855">
        <v>57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1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4</v>
      </c>
      <c r="AX2855">
        <v>196500</v>
      </c>
      <c r="BB2855">
        <f t="shared" si="2247"/>
        <v>-0.34244723972907182</v>
      </c>
      <c r="BC2855">
        <f t="shared" si="2248"/>
        <v>0.65274723083933595</v>
      </c>
      <c r="BD2855">
        <f t="shared" si="2249"/>
        <v>-0.51240735344330679</v>
      </c>
      <c r="BE2855">
        <f t="shared" si="2250"/>
        <v>1.0388507553017061</v>
      </c>
      <c r="BF2855">
        <f t="shared" si="2251"/>
        <v>0.92419768643724554</v>
      </c>
      <c r="BG2855">
        <f t="shared" si="2252"/>
        <v>-1.0132209009324593</v>
      </c>
      <c r="BH2855">
        <f t="shared" si="2253"/>
        <v>0.51964579507755371</v>
      </c>
      <c r="BI2855">
        <f t="shared" si="2254"/>
        <v>-0.62622611658452221</v>
      </c>
      <c r="BJ2855">
        <f t="shared" si="2255"/>
        <v>-0.94246312155025092</v>
      </c>
      <c r="BK2855">
        <f t="shared" si="2256"/>
        <v>1.3533772217635121</v>
      </c>
      <c r="BL2855">
        <f t="shared" si="2257"/>
        <v>0.45159852000848744</v>
      </c>
      <c r="BM2855">
        <f t="shared" si="2258"/>
        <v>0.78965335510324319</v>
      </c>
      <c r="BN2855">
        <f t="shared" si="2259"/>
        <v>1.2088203798343946</v>
      </c>
      <c r="BO2855">
        <f t="shared" si="2260"/>
        <v>0.17344343439753029</v>
      </c>
      <c r="BP2855">
        <f t="shared" si="2261"/>
        <v>0.96094259355460765</v>
      </c>
      <c r="BQ2855">
        <f t="shared" si="2262"/>
        <v>0.60872532306641436</v>
      </c>
      <c r="BR2855">
        <f t="shared" si="2263"/>
        <v>0.30404081389622228</v>
      </c>
      <c r="BS2855">
        <f t="shared" si="2264"/>
        <v>0.67196859282636656</v>
      </c>
      <c r="BT2855">
        <f t="shared" si="2265"/>
        <v>0.59578891487086338</v>
      </c>
      <c r="BU2855">
        <f t="shared" si="2266"/>
        <v>0.16069359486528909</v>
      </c>
      <c r="BV2855">
        <f t="shared" si="2267"/>
        <v>-0.35717256959863808</v>
      </c>
      <c r="BW2855">
        <f t="shared" si="2268"/>
        <v>-0.10325810958507768</v>
      </c>
      <c r="BX2855">
        <f t="shared" si="2269"/>
        <v>-4.71798068532421E-2</v>
      </c>
      <c r="BY2855">
        <f t="shared" si="2270"/>
        <v>-0.1059703395244459</v>
      </c>
      <c r="BZ2855">
        <f t="shared" si="2271"/>
        <v>-0.19657009570666342</v>
      </c>
      <c r="CA2855">
        <f t="shared" si="2272"/>
        <v>-0.13449718289666615</v>
      </c>
      <c r="CB2855">
        <f t="shared" si="2273"/>
        <v>-0.31011394532950831</v>
      </c>
      <c r="CC2855">
        <f t="shared" si="2274"/>
        <v>-0.17748553263522798</v>
      </c>
      <c r="CD2855">
        <f t="shared" si="2275"/>
        <v>3.9185585372814082</v>
      </c>
      <c r="CE2855">
        <f t="shared" si="2276"/>
        <v>-0.25381703953656021</v>
      </c>
      <c r="CF2855">
        <f t="shared" si="2277"/>
        <v>-0.15071378989543877</v>
      </c>
      <c r="CG2855">
        <f t="shared" si="2278"/>
        <v>-0.10861780008030536</v>
      </c>
      <c r="CH2855">
        <f t="shared" si="2279"/>
        <v>-0.18882099759926541</v>
      </c>
      <c r="CI2855">
        <f t="shared" si="2280"/>
        <v>-0.44619487448339101</v>
      </c>
      <c r="CJ2855">
        <f t="shared" si="2281"/>
        <v>-0.16369571079412945</v>
      </c>
      <c r="CK2855">
        <f t="shared" si="2282"/>
        <v>-9.7617598250793164E-2</v>
      </c>
      <c r="CL2855">
        <f t="shared" si="2283"/>
        <v>-0.2513290785070888</v>
      </c>
      <c r="CM2855">
        <f t="shared" si="2284"/>
        <v>-0.23069011945429144</v>
      </c>
      <c r="CN2855">
        <f t="shared" si="2285"/>
        <v>-0.28694158180777513</v>
      </c>
      <c r="CO2855">
        <f t="shared" si="2286"/>
        <v>-0.13662117757178671</v>
      </c>
      <c r="CP2855">
        <f t="shared" si="2287"/>
        <v>-0.22529952388354521</v>
      </c>
      <c r="CQ2855">
        <f t="shared" si="2288"/>
        <v>-0.21419160226713194</v>
      </c>
      <c r="CR2855">
        <f t="shared" si="2289"/>
        <v>-0.26837784803098957</v>
      </c>
      <c r="CS2855">
        <f t="shared" si="2290"/>
        <v>-0.12792901248503974</v>
      </c>
      <c r="CT2855">
        <f t="shared" si="2291"/>
        <v>-0.15262944947551418</v>
      </c>
      <c r="CU2855">
        <f t="shared" si="2292"/>
        <v>-9.1644382318053288E-2</v>
      </c>
      <c r="CV2855">
        <f t="shared" si="2293"/>
        <v>0.58430796653874073</v>
      </c>
      <c r="CX2855">
        <f t="shared" si="2294"/>
        <v>0.20309348892740076</v>
      </c>
      <c r="CY2855">
        <f t="shared" si="2295"/>
        <v>0.31542193487845366</v>
      </c>
      <c r="CZ2855">
        <f t="shared" si="2296"/>
        <v>1.2617679769778614E-2</v>
      </c>
      <c r="DA2855" t="str">
        <f t="shared" si="2297"/>
        <v/>
      </c>
    </row>
    <row r="2856" spans="1:105" x14ac:dyDescent="0.25">
      <c r="A2856">
        <v>2863</v>
      </c>
      <c r="B2856">
        <v>8050</v>
      </c>
      <c r="C2856">
        <v>6</v>
      </c>
      <c r="D2856">
        <v>5</v>
      </c>
      <c r="E2856">
        <v>2002</v>
      </c>
      <c r="F2856">
        <v>2002</v>
      </c>
      <c r="G2856">
        <v>475</v>
      </c>
      <c r="H2856">
        <v>142</v>
      </c>
      <c r="I2856">
        <v>914</v>
      </c>
      <c r="J2856">
        <v>914</v>
      </c>
      <c r="K2856">
        <v>0</v>
      </c>
      <c r="L2856">
        <v>914</v>
      </c>
      <c r="M2856">
        <v>1</v>
      </c>
      <c r="N2856">
        <v>0</v>
      </c>
      <c r="O2856">
        <v>2</v>
      </c>
      <c r="P2856">
        <v>4</v>
      </c>
      <c r="Q2856">
        <v>0</v>
      </c>
      <c r="R2856">
        <v>0</v>
      </c>
      <c r="S2856">
        <v>0</v>
      </c>
      <c r="T2856">
        <v>32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1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4</v>
      </c>
      <c r="AX2856">
        <v>117250</v>
      </c>
      <c r="BB2856">
        <f t="shared" si="2247"/>
        <v>-0.24394323077447663</v>
      </c>
      <c r="BC2856">
        <f t="shared" si="2248"/>
        <v>-7.2527470093259272E-2</v>
      </c>
      <c r="BD2856">
        <f t="shared" si="2249"/>
        <v>-0.51240735344330679</v>
      </c>
      <c r="BE2856">
        <f t="shared" si="2250"/>
        <v>1.0054418228269768</v>
      </c>
      <c r="BF2856">
        <f t="shared" si="2251"/>
        <v>0.82731033433549583</v>
      </c>
      <c r="BG2856">
        <f t="shared" si="2252"/>
        <v>7.070628157920851E-2</v>
      </c>
      <c r="BH2856">
        <f t="shared" si="2253"/>
        <v>-0.9552873089571664</v>
      </c>
      <c r="BI2856">
        <f t="shared" si="2254"/>
        <v>-0.34349410391879692</v>
      </c>
      <c r="BJ2856">
        <f t="shared" si="2255"/>
        <v>-0.65379490426406595</v>
      </c>
      <c r="BK2856">
        <f t="shared" si="2256"/>
        <v>-0.78942087648064874</v>
      </c>
      <c r="BL2856">
        <f t="shared" si="2257"/>
        <v>-1.2004046467833152</v>
      </c>
      <c r="BM2856">
        <f t="shared" si="2258"/>
        <v>-1.0396594366417218</v>
      </c>
      <c r="BN2856">
        <f t="shared" si="2259"/>
        <v>-0.76924933262188744</v>
      </c>
      <c r="BO2856">
        <f t="shared" si="2260"/>
        <v>-1.0605414743596004</v>
      </c>
      <c r="BP2856">
        <f t="shared" si="2261"/>
        <v>-1.5568109266758057</v>
      </c>
      <c r="BQ2856">
        <f t="shared" si="2262"/>
        <v>-0.94767465068294066</v>
      </c>
      <c r="BR2856">
        <f t="shared" si="2263"/>
        <v>-2.385263682483139</v>
      </c>
      <c r="BS2856">
        <f t="shared" si="2264"/>
        <v>-2.2609967180975779</v>
      </c>
      <c r="BT2856">
        <f t="shared" si="2265"/>
        <v>-0.49362925958937176</v>
      </c>
      <c r="BU2856">
        <f t="shared" si="2266"/>
        <v>-0.71890322722064026</v>
      </c>
      <c r="BV2856">
        <f t="shared" si="2267"/>
        <v>-0.35717256959863808</v>
      </c>
      <c r="BW2856">
        <f t="shared" si="2268"/>
        <v>-0.10325810958507768</v>
      </c>
      <c r="BX2856">
        <f t="shared" si="2269"/>
        <v>-4.71798068532421E-2</v>
      </c>
      <c r="BY2856">
        <f t="shared" si="2270"/>
        <v>-0.1059703395244459</v>
      </c>
      <c r="BZ2856">
        <f t="shared" si="2271"/>
        <v>-0.19657009570666342</v>
      </c>
      <c r="CA2856">
        <f t="shared" si="2272"/>
        <v>-0.13449718289666615</v>
      </c>
      <c r="CB2856">
        <f t="shared" si="2273"/>
        <v>-0.31011394532950831</v>
      </c>
      <c r="CC2856">
        <f t="shared" si="2274"/>
        <v>-0.17748553263522798</v>
      </c>
      <c r="CD2856">
        <f t="shared" si="2275"/>
        <v>3.9185585372814082</v>
      </c>
      <c r="CE2856">
        <f t="shared" si="2276"/>
        <v>-0.25381703953656021</v>
      </c>
      <c r="CF2856">
        <f t="shared" si="2277"/>
        <v>-0.15071378989543877</v>
      </c>
      <c r="CG2856">
        <f t="shared" si="2278"/>
        <v>-0.10861780008030536</v>
      </c>
      <c r="CH2856">
        <f t="shared" si="2279"/>
        <v>-0.18882099759926541</v>
      </c>
      <c r="CI2856">
        <f t="shared" si="2280"/>
        <v>-0.44619487448339101</v>
      </c>
      <c r="CJ2856">
        <f t="shared" si="2281"/>
        <v>-0.16369571079412945</v>
      </c>
      <c r="CK2856">
        <f t="shared" si="2282"/>
        <v>-9.7617598250793164E-2</v>
      </c>
      <c r="CL2856">
        <f t="shared" si="2283"/>
        <v>-0.2513290785070888</v>
      </c>
      <c r="CM2856">
        <f t="shared" si="2284"/>
        <v>-0.23069011945429144</v>
      </c>
      <c r="CN2856">
        <f t="shared" si="2285"/>
        <v>-0.28694158180777513</v>
      </c>
      <c r="CO2856">
        <f t="shared" si="2286"/>
        <v>-0.13662117757178671</v>
      </c>
      <c r="CP2856">
        <f t="shared" si="2287"/>
        <v>-0.22529952388354521</v>
      </c>
      <c r="CQ2856">
        <f t="shared" si="2288"/>
        <v>-0.21419160226713194</v>
      </c>
      <c r="CR2856">
        <f t="shared" si="2289"/>
        <v>-0.26837784803098957</v>
      </c>
      <c r="CS2856">
        <f t="shared" si="2290"/>
        <v>-0.12792901248503974</v>
      </c>
      <c r="CT2856">
        <f t="shared" si="2291"/>
        <v>-0.15262944947551418</v>
      </c>
      <c r="CU2856">
        <f t="shared" si="2292"/>
        <v>-9.1644382318053288E-2</v>
      </c>
      <c r="CV2856">
        <f t="shared" si="2293"/>
        <v>0.58430796653874073</v>
      </c>
      <c r="CX2856">
        <f t="shared" si="2294"/>
        <v>-0.82316415737968496</v>
      </c>
      <c r="CY2856">
        <f t="shared" si="2295"/>
        <v>-0.7521962941374698</v>
      </c>
      <c r="CZ2856">
        <f t="shared" si="2296"/>
        <v>5.0364376131657529E-3</v>
      </c>
      <c r="DA2856" t="str">
        <f t="shared" si="2297"/>
        <v/>
      </c>
    </row>
    <row r="2857" spans="1:105" x14ac:dyDescent="0.25">
      <c r="A2857">
        <v>2864</v>
      </c>
      <c r="B2857">
        <v>11060</v>
      </c>
      <c r="C2857">
        <v>7</v>
      </c>
      <c r="D2857">
        <v>5</v>
      </c>
      <c r="E2857">
        <v>2003</v>
      </c>
      <c r="F2857">
        <v>2005</v>
      </c>
      <c r="G2857">
        <v>0</v>
      </c>
      <c r="H2857">
        <v>1150</v>
      </c>
      <c r="I2857">
        <v>1150</v>
      </c>
      <c r="J2857">
        <v>1164</v>
      </c>
      <c r="K2857">
        <v>1150</v>
      </c>
      <c r="L2857">
        <v>2314</v>
      </c>
      <c r="M2857">
        <v>2</v>
      </c>
      <c r="N2857">
        <v>1</v>
      </c>
      <c r="O2857">
        <v>3</v>
      </c>
      <c r="P2857">
        <v>9</v>
      </c>
      <c r="Q2857">
        <v>1</v>
      </c>
      <c r="R2857">
        <v>2</v>
      </c>
      <c r="S2857">
        <v>502</v>
      </c>
      <c r="T2857">
        <v>0</v>
      </c>
      <c r="U2857">
        <v>274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1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5</v>
      </c>
      <c r="AX2857">
        <v>229000</v>
      </c>
      <c r="BB2857">
        <f t="shared" si="2247"/>
        <v>8.9949862641437214E-2</v>
      </c>
      <c r="BC2857">
        <f t="shared" si="2248"/>
        <v>0.65274723083933595</v>
      </c>
      <c r="BD2857">
        <f t="shared" si="2249"/>
        <v>-0.51240735344330679</v>
      </c>
      <c r="BE2857">
        <f t="shared" si="2250"/>
        <v>1.0388507553017061</v>
      </c>
      <c r="BF2857">
        <f t="shared" si="2251"/>
        <v>0.97264136248812039</v>
      </c>
      <c r="BG2857">
        <f t="shared" si="2252"/>
        <v>-1.0132209009324593</v>
      </c>
      <c r="BH2857">
        <f t="shared" si="2253"/>
        <v>1.3180040807477233</v>
      </c>
      <c r="BI2857">
        <f t="shared" si="2254"/>
        <v>0.2219699214126537</v>
      </c>
      <c r="BJ2857">
        <f t="shared" si="2255"/>
        <v>1.4418561676177095E-2</v>
      </c>
      <c r="BK2857">
        <f t="shared" si="2256"/>
        <v>1.8949122531280496</v>
      </c>
      <c r="BL2857">
        <f t="shared" si="2257"/>
        <v>1.6549094686593067</v>
      </c>
      <c r="BM2857">
        <f t="shared" si="2258"/>
        <v>0.78965335510324319</v>
      </c>
      <c r="BN2857">
        <f t="shared" si="2259"/>
        <v>1.2088203798343946</v>
      </c>
      <c r="BO2857">
        <f t="shared" si="2260"/>
        <v>0.17344343439753029</v>
      </c>
      <c r="BP2857">
        <f t="shared" si="2261"/>
        <v>1.590380973612211</v>
      </c>
      <c r="BQ2857">
        <f t="shared" si="2262"/>
        <v>0.60872532306641436</v>
      </c>
      <c r="BR2857">
        <f t="shared" si="2263"/>
        <v>0.30404081389622228</v>
      </c>
      <c r="BS2857">
        <f t="shared" si="2264"/>
        <v>0.12917955801251968</v>
      </c>
      <c r="BT2857">
        <f t="shared" si="2265"/>
        <v>-0.74996294769766236</v>
      </c>
      <c r="BU2857">
        <f t="shared" si="2266"/>
        <v>3.5093341280696166</v>
      </c>
      <c r="BV2857">
        <f t="shared" si="2267"/>
        <v>-0.35717256959863808</v>
      </c>
      <c r="BW2857">
        <f t="shared" si="2268"/>
        <v>-0.10325810958507768</v>
      </c>
      <c r="BX2857">
        <f t="shared" si="2269"/>
        <v>-4.71798068532421E-2</v>
      </c>
      <c r="BY2857">
        <f t="shared" si="2270"/>
        <v>-0.1059703395244459</v>
      </c>
      <c r="BZ2857">
        <f t="shared" si="2271"/>
        <v>-0.19657009570666342</v>
      </c>
      <c r="CA2857">
        <f t="shared" si="2272"/>
        <v>-0.13449718289666615</v>
      </c>
      <c r="CB2857">
        <f t="shared" si="2273"/>
        <v>-0.31011394532950831</v>
      </c>
      <c r="CC2857">
        <f t="shared" si="2274"/>
        <v>-0.17748553263522798</v>
      </c>
      <c r="CD2857">
        <f t="shared" si="2275"/>
        <v>3.9185585372814082</v>
      </c>
      <c r="CE2857">
        <f t="shared" si="2276"/>
        <v>-0.25381703953656021</v>
      </c>
      <c r="CF2857">
        <f t="shared" si="2277"/>
        <v>-0.15071378989543877</v>
      </c>
      <c r="CG2857">
        <f t="shared" si="2278"/>
        <v>-0.10861780008030536</v>
      </c>
      <c r="CH2857">
        <f t="shared" si="2279"/>
        <v>-0.18882099759926541</v>
      </c>
      <c r="CI2857">
        <f t="shared" si="2280"/>
        <v>-0.44619487448339101</v>
      </c>
      <c r="CJ2857">
        <f t="shared" si="2281"/>
        <v>-0.16369571079412945</v>
      </c>
      <c r="CK2857">
        <f t="shared" si="2282"/>
        <v>-9.7617598250793164E-2</v>
      </c>
      <c r="CL2857">
        <f t="shared" si="2283"/>
        <v>-0.2513290785070888</v>
      </c>
      <c r="CM2857">
        <f t="shared" si="2284"/>
        <v>-0.23069011945429144</v>
      </c>
      <c r="CN2857">
        <f t="shared" si="2285"/>
        <v>-0.28694158180777513</v>
      </c>
      <c r="CO2857">
        <f t="shared" si="2286"/>
        <v>-0.13662117757178671</v>
      </c>
      <c r="CP2857">
        <f t="shared" si="2287"/>
        <v>-0.22529952388354521</v>
      </c>
      <c r="CQ2857">
        <f t="shared" si="2288"/>
        <v>-0.21419160226713194</v>
      </c>
      <c r="CR2857">
        <f t="shared" si="2289"/>
        <v>-0.26837784803098957</v>
      </c>
      <c r="CS2857">
        <f t="shared" si="2290"/>
        <v>-0.12792901248503974</v>
      </c>
      <c r="CT2857">
        <f t="shared" si="2291"/>
        <v>-0.15262944947551418</v>
      </c>
      <c r="CU2857">
        <f t="shared" si="2292"/>
        <v>-9.1644382318053288E-2</v>
      </c>
      <c r="CV2857">
        <f t="shared" si="2293"/>
        <v>1.7464674579970096</v>
      </c>
      <c r="CX2857">
        <f t="shared" si="2294"/>
        <v>0.62395624608803524</v>
      </c>
      <c r="CY2857">
        <f t="shared" si="2295"/>
        <v>0.8558170297340667</v>
      </c>
      <c r="CZ2857">
        <f t="shared" si="2296"/>
        <v>5.3759422992951812E-2</v>
      </c>
      <c r="DA2857" t="str">
        <f t="shared" si="2297"/>
        <v/>
      </c>
    </row>
    <row r="2858" spans="1:105" x14ac:dyDescent="0.25">
      <c r="A2858">
        <v>2865</v>
      </c>
      <c r="B2858">
        <v>3675</v>
      </c>
      <c r="C2858">
        <v>6</v>
      </c>
      <c r="D2858">
        <v>5</v>
      </c>
      <c r="E2858">
        <v>2005</v>
      </c>
      <c r="F2858">
        <v>2006</v>
      </c>
      <c r="G2858">
        <v>547</v>
      </c>
      <c r="H2858">
        <v>0</v>
      </c>
      <c r="I2858">
        <v>547</v>
      </c>
      <c r="J2858">
        <v>1072</v>
      </c>
      <c r="K2858">
        <v>0</v>
      </c>
      <c r="L2858">
        <v>1072</v>
      </c>
      <c r="M2858">
        <v>1</v>
      </c>
      <c r="N2858">
        <v>0</v>
      </c>
      <c r="O2858">
        <v>2</v>
      </c>
      <c r="P2858">
        <v>5</v>
      </c>
      <c r="Q2858">
        <v>0</v>
      </c>
      <c r="R2858">
        <v>2</v>
      </c>
      <c r="S2858">
        <v>525</v>
      </c>
      <c r="T2858">
        <v>0</v>
      </c>
      <c r="U2858">
        <v>44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1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4</v>
      </c>
      <c r="AX2858">
        <v>142500</v>
      </c>
      <c r="BB2858">
        <f t="shared" si="2247"/>
        <v>-0.72925295957667702</v>
      </c>
      <c r="BC2858">
        <f t="shared" si="2248"/>
        <v>-7.2527470093259272E-2</v>
      </c>
      <c r="BD2858">
        <f t="shared" si="2249"/>
        <v>-0.51240735344330679</v>
      </c>
      <c r="BE2858">
        <f t="shared" si="2250"/>
        <v>1.1056686202511645</v>
      </c>
      <c r="BF2858">
        <f t="shared" si="2251"/>
        <v>1.0210850385389951</v>
      </c>
      <c r="BG2858">
        <f t="shared" si="2252"/>
        <v>0.23500682292834554</v>
      </c>
      <c r="BH2858">
        <f t="shared" si="2253"/>
        <v>-1.2755327229830535</v>
      </c>
      <c r="BI2858">
        <f t="shared" si="2254"/>
        <v>-1.2228385839893154</v>
      </c>
      <c r="BJ2858">
        <f t="shared" si="2255"/>
        <v>-0.23148399378983234</v>
      </c>
      <c r="BK2858">
        <f t="shared" si="2256"/>
        <v>-0.78942087648064874</v>
      </c>
      <c r="BL2858">
        <f t="shared" si="2257"/>
        <v>-0.87816205375479073</v>
      </c>
      <c r="BM2858">
        <f t="shared" si="2258"/>
        <v>-1.0396594366417218</v>
      </c>
      <c r="BN2858">
        <f t="shared" si="2259"/>
        <v>-0.76924933262188744</v>
      </c>
      <c r="BO2858">
        <f t="shared" si="2260"/>
        <v>-1.0605414743596004</v>
      </c>
      <c r="BP2858">
        <f t="shared" si="2261"/>
        <v>-0.92737254661820245</v>
      </c>
      <c r="BQ2858">
        <f t="shared" si="2262"/>
        <v>-0.94767465068294066</v>
      </c>
      <c r="BR2858">
        <f t="shared" si="2263"/>
        <v>0.30404081389622228</v>
      </c>
      <c r="BS2858">
        <f t="shared" si="2264"/>
        <v>0.23868962643987476</v>
      </c>
      <c r="BT2858">
        <f t="shared" si="2265"/>
        <v>-0.74996294769766236</v>
      </c>
      <c r="BU2858">
        <f t="shared" si="2266"/>
        <v>-3.991620666308076E-2</v>
      </c>
      <c r="BV2858">
        <f t="shared" si="2267"/>
        <v>-0.35717256959863808</v>
      </c>
      <c r="BW2858">
        <f t="shared" si="2268"/>
        <v>-0.10325810958507768</v>
      </c>
      <c r="BX2858">
        <f t="shared" si="2269"/>
        <v>-4.71798068532421E-2</v>
      </c>
      <c r="BY2858">
        <f t="shared" si="2270"/>
        <v>-0.1059703395244459</v>
      </c>
      <c r="BZ2858">
        <f t="shared" si="2271"/>
        <v>-0.19657009570666342</v>
      </c>
      <c r="CA2858">
        <f t="shared" si="2272"/>
        <v>-0.13449718289666615</v>
      </c>
      <c r="CB2858">
        <f t="shared" si="2273"/>
        <v>-0.31011394532950831</v>
      </c>
      <c r="CC2858">
        <f t="shared" si="2274"/>
        <v>-0.17748553263522798</v>
      </c>
      <c r="CD2858">
        <f t="shared" si="2275"/>
        <v>3.9185585372814082</v>
      </c>
      <c r="CE2858">
        <f t="shared" si="2276"/>
        <v>-0.25381703953656021</v>
      </c>
      <c r="CF2858">
        <f t="shared" si="2277"/>
        <v>-0.15071378989543877</v>
      </c>
      <c r="CG2858">
        <f t="shared" si="2278"/>
        <v>-0.10861780008030536</v>
      </c>
      <c r="CH2858">
        <f t="shared" si="2279"/>
        <v>-0.18882099759926541</v>
      </c>
      <c r="CI2858">
        <f t="shared" si="2280"/>
        <v>-0.44619487448339101</v>
      </c>
      <c r="CJ2858">
        <f t="shared" si="2281"/>
        <v>-0.16369571079412945</v>
      </c>
      <c r="CK2858">
        <f t="shared" si="2282"/>
        <v>-9.7617598250793164E-2</v>
      </c>
      <c r="CL2858">
        <f t="shared" si="2283"/>
        <v>-0.2513290785070888</v>
      </c>
      <c r="CM2858">
        <f t="shared" si="2284"/>
        <v>-0.23069011945429144</v>
      </c>
      <c r="CN2858">
        <f t="shared" si="2285"/>
        <v>-0.28694158180777513</v>
      </c>
      <c r="CO2858">
        <f t="shared" si="2286"/>
        <v>-0.13662117757178671</v>
      </c>
      <c r="CP2858">
        <f t="shared" si="2287"/>
        <v>-0.22529952388354521</v>
      </c>
      <c r="CQ2858">
        <f t="shared" si="2288"/>
        <v>-0.21419160226713194</v>
      </c>
      <c r="CR2858">
        <f t="shared" si="2289"/>
        <v>-0.26837784803098957</v>
      </c>
      <c r="CS2858">
        <f t="shared" si="2290"/>
        <v>-0.12792901248503974</v>
      </c>
      <c r="CT2858">
        <f t="shared" si="2291"/>
        <v>-0.15262944947551418</v>
      </c>
      <c r="CU2858">
        <f t="shared" si="2292"/>
        <v>-9.1644382318053288E-2</v>
      </c>
      <c r="CV2858">
        <f t="shared" si="2293"/>
        <v>0.58430796653874073</v>
      </c>
      <c r="CX2858">
        <f t="shared" si="2294"/>
        <v>-0.49618616912411506</v>
      </c>
      <c r="CY2858">
        <f t="shared" si="2295"/>
        <v>-0.34322905850866564</v>
      </c>
      <c r="CZ2858">
        <f t="shared" si="2296"/>
        <v>2.3395877687826829E-2</v>
      </c>
      <c r="DA2858" t="str">
        <f t="shared" si="2297"/>
        <v/>
      </c>
    </row>
    <row r="2859" spans="1:105" x14ac:dyDescent="0.25">
      <c r="A2859">
        <v>2866</v>
      </c>
      <c r="B2859">
        <v>2522</v>
      </c>
      <c r="C2859">
        <v>7</v>
      </c>
      <c r="D2859">
        <v>5</v>
      </c>
      <c r="E2859">
        <v>2004</v>
      </c>
      <c r="F2859">
        <v>2004</v>
      </c>
      <c r="G2859">
        <v>0</v>
      </c>
      <c r="H2859">
        <v>970</v>
      </c>
      <c r="I2859">
        <v>970</v>
      </c>
      <c r="J2859">
        <v>970</v>
      </c>
      <c r="K2859">
        <v>739</v>
      </c>
      <c r="L2859">
        <v>1709</v>
      </c>
      <c r="M2859">
        <v>2</v>
      </c>
      <c r="N2859">
        <v>0</v>
      </c>
      <c r="O2859">
        <v>3</v>
      </c>
      <c r="P2859">
        <v>7</v>
      </c>
      <c r="Q2859">
        <v>0</v>
      </c>
      <c r="R2859">
        <v>2</v>
      </c>
      <c r="S2859">
        <v>380</v>
      </c>
      <c r="T2859">
        <v>0</v>
      </c>
      <c r="U2859">
        <v>4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1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4</v>
      </c>
      <c r="AX2859">
        <v>130000</v>
      </c>
      <c r="BB2859">
        <f t="shared" si="2247"/>
        <v>-0.85715287210443403</v>
      </c>
      <c r="BC2859">
        <f t="shared" si="2248"/>
        <v>0.65274723083933595</v>
      </c>
      <c r="BD2859">
        <f t="shared" si="2249"/>
        <v>-0.51240735344330679</v>
      </c>
      <c r="BE2859">
        <f t="shared" si="2250"/>
        <v>1.0722596877764352</v>
      </c>
      <c r="BF2859">
        <f t="shared" si="2251"/>
        <v>0.92419768643724554</v>
      </c>
      <c r="BG2859">
        <f t="shared" si="2252"/>
        <v>-1.0132209009324593</v>
      </c>
      <c r="BH2859">
        <f t="shared" si="2253"/>
        <v>0.91205918972899302</v>
      </c>
      <c r="BI2859">
        <f t="shared" si="2254"/>
        <v>-0.20931619960285947</v>
      </c>
      <c r="BJ2859">
        <f t="shared" si="2255"/>
        <v>-0.5041150878934515</v>
      </c>
      <c r="BK2859">
        <f t="shared" si="2256"/>
        <v>0.93555493463311468</v>
      </c>
      <c r="BL2859">
        <f t="shared" si="2257"/>
        <v>0.42100586877160223</v>
      </c>
      <c r="BM2859">
        <f t="shared" si="2258"/>
        <v>0.78965335510324319</v>
      </c>
      <c r="BN2859">
        <f t="shared" si="2259"/>
        <v>-0.76924933262188744</v>
      </c>
      <c r="BO2859">
        <f t="shared" si="2260"/>
        <v>0.17344343439753029</v>
      </c>
      <c r="BP2859">
        <f t="shared" si="2261"/>
        <v>0.33150421349700426</v>
      </c>
      <c r="BQ2859">
        <f t="shared" si="2262"/>
        <v>-0.94767465068294066</v>
      </c>
      <c r="BR2859">
        <f t="shared" si="2263"/>
        <v>0.30404081389622228</v>
      </c>
      <c r="BS2859">
        <f t="shared" si="2264"/>
        <v>-0.45169993538475506</v>
      </c>
      <c r="BT2859">
        <f t="shared" si="2265"/>
        <v>-0.74996294769766236</v>
      </c>
      <c r="BU2859">
        <f t="shared" si="2266"/>
        <v>-0.10164229944104071</v>
      </c>
      <c r="BV2859">
        <f t="shared" si="2267"/>
        <v>-0.35717256959863808</v>
      </c>
      <c r="BW2859">
        <f t="shared" si="2268"/>
        <v>-0.10325810958507768</v>
      </c>
      <c r="BX2859">
        <f t="shared" si="2269"/>
        <v>-4.71798068532421E-2</v>
      </c>
      <c r="BY2859">
        <f t="shared" si="2270"/>
        <v>-0.1059703395244459</v>
      </c>
      <c r="BZ2859">
        <f t="shared" si="2271"/>
        <v>-0.19657009570666342</v>
      </c>
      <c r="CA2859">
        <f t="shared" si="2272"/>
        <v>-0.13449718289666615</v>
      </c>
      <c r="CB2859">
        <f t="shared" si="2273"/>
        <v>-0.31011394532950831</v>
      </c>
      <c r="CC2859">
        <f t="shared" si="2274"/>
        <v>-0.17748553263522798</v>
      </c>
      <c r="CD2859">
        <f t="shared" si="2275"/>
        <v>3.9185585372814082</v>
      </c>
      <c r="CE2859">
        <f t="shared" si="2276"/>
        <v>-0.25381703953656021</v>
      </c>
      <c r="CF2859">
        <f t="shared" si="2277"/>
        <v>-0.15071378989543877</v>
      </c>
      <c r="CG2859">
        <f t="shared" si="2278"/>
        <v>-0.10861780008030536</v>
      </c>
      <c r="CH2859">
        <f t="shared" si="2279"/>
        <v>-0.18882099759926541</v>
      </c>
      <c r="CI2859">
        <f t="shared" si="2280"/>
        <v>-0.44619487448339101</v>
      </c>
      <c r="CJ2859">
        <f t="shared" si="2281"/>
        <v>-0.16369571079412945</v>
      </c>
      <c r="CK2859">
        <f t="shared" si="2282"/>
        <v>-9.7617598250793164E-2</v>
      </c>
      <c r="CL2859">
        <f t="shared" si="2283"/>
        <v>-0.2513290785070888</v>
      </c>
      <c r="CM2859">
        <f t="shared" si="2284"/>
        <v>-0.23069011945429144</v>
      </c>
      <c r="CN2859">
        <f t="shared" si="2285"/>
        <v>-0.28694158180777513</v>
      </c>
      <c r="CO2859">
        <f t="shared" si="2286"/>
        <v>-0.13662117757178671</v>
      </c>
      <c r="CP2859">
        <f t="shared" si="2287"/>
        <v>-0.22529952388354521</v>
      </c>
      <c r="CQ2859">
        <f t="shared" si="2288"/>
        <v>-0.21419160226713194</v>
      </c>
      <c r="CR2859">
        <f t="shared" si="2289"/>
        <v>-0.26837784803098957</v>
      </c>
      <c r="CS2859">
        <f t="shared" si="2290"/>
        <v>-0.12792901248503974</v>
      </c>
      <c r="CT2859">
        <f t="shared" si="2291"/>
        <v>-0.15262944947551418</v>
      </c>
      <c r="CU2859">
        <f t="shared" si="2292"/>
        <v>-9.1644382318053288E-2</v>
      </c>
      <c r="CV2859">
        <f t="shared" si="2293"/>
        <v>0.58430796653874073</v>
      </c>
      <c r="CX2859">
        <f t="shared" si="2294"/>
        <v>-0.65805646033974374</v>
      </c>
      <c r="CY2859">
        <f t="shared" si="2295"/>
        <v>1.1016007425999808E-2</v>
      </c>
      <c r="CZ2859">
        <f t="shared" si="2296"/>
        <v>0.44765796712214201</v>
      </c>
      <c r="DA2859" t="str">
        <f t="shared" si="2297"/>
        <v/>
      </c>
    </row>
    <row r="2860" spans="1:105" x14ac:dyDescent="0.25">
      <c r="A2860">
        <v>2867</v>
      </c>
      <c r="B2860">
        <v>6956</v>
      </c>
      <c r="C2860">
        <v>4</v>
      </c>
      <c r="D2860">
        <v>7</v>
      </c>
      <c r="E2860">
        <v>1948</v>
      </c>
      <c r="F2860">
        <v>1950</v>
      </c>
      <c r="G2860">
        <v>0</v>
      </c>
      <c r="H2860">
        <v>624</v>
      </c>
      <c r="I2860">
        <v>624</v>
      </c>
      <c r="J2860">
        <v>624</v>
      </c>
      <c r="K2860">
        <v>312</v>
      </c>
      <c r="L2860">
        <v>936</v>
      </c>
      <c r="M2860">
        <v>1</v>
      </c>
      <c r="N2860">
        <v>0</v>
      </c>
      <c r="O2860">
        <v>3</v>
      </c>
      <c r="P2860">
        <v>5</v>
      </c>
      <c r="Q2860">
        <v>0</v>
      </c>
      <c r="R2860">
        <v>1</v>
      </c>
      <c r="S2860">
        <v>265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1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2</v>
      </c>
      <c r="AX2860">
        <v>97900</v>
      </c>
      <c r="BB2860">
        <f t="shared" si="2247"/>
        <v>-0.3652983949595297</v>
      </c>
      <c r="BC2860">
        <f t="shared" si="2248"/>
        <v>-1.5230768719584498</v>
      </c>
      <c r="BD2860">
        <f t="shared" si="2249"/>
        <v>1.2890247485058182</v>
      </c>
      <c r="BE2860">
        <f t="shared" si="2250"/>
        <v>-0.79864053080840114</v>
      </c>
      <c r="BF2860">
        <f t="shared" si="2251"/>
        <v>-1.691760820309995</v>
      </c>
      <c r="BG2860">
        <f t="shared" si="2252"/>
        <v>-1.0132209009324593</v>
      </c>
      <c r="BH2860">
        <f t="shared" si="2253"/>
        <v>0.13174289921521143</v>
      </c>
      <c r="BI2860">
        <f t="shared" si="2254"/>
        <v>-1.0383439655549014</v>
      </c>
      <c r="BJ2860">
        <f t="shared" si="2255"/>
        <v>-1.4289225247547479</v>
      </c>
      <c r="BK2860">
        <f t="shared" si="2256"/>
        <v>-6.1149627404201948E-2</v>
      </c>
      <c r="BL2860">
        <f t="shared" si="2257"/>
        <v>-1.1555354249692169</v>
      </c>
      <c r="BM2860">
        <f t="shared" si="2258"/>
        <v>-1.0396594366417218</v>
      </c>
      <c r="BN2860">
        <f t="shared" si="2259"/>
        <v>-0.76924933262188744</v>
      </c>
      <c r="BO2860">
        <f t="shared" si="2260"/>
        <v>0.17344343439753029</v>
      </c>
      <c r="BP2860">
        <f t="shared" si="2261"/>
        <v>-0.92737254661820245</v>
      </c>
      <c r="BQ2860">
        <f t="shared" si="2262"/>
        <v>-0.94767465068294066</v>
      </c>
      <c r="BR2860">
        <f t="shared" si="2263"/>
        <v>-1.0406114342934585</v>
      </c>
      <c r="BS2860">
        <f t="shared" si="2264"/>
        <v>-0.99925027752153039</v>
      </c>
      <c r="BT2860">
        <f t="shared" si="2265"/>
        <v>-0.74996294769766236</v>
      </c>
      <c r="BU2860">
        <f t="shared" si="2266"/>
        <v>-0.71890322722064026</v>
      </c>
      <c r="BV2860">
        <f t="shared" si="2267"/>
        <v>-0.35717256959863808</v>
      </c>
      <c r="BW2860">
        <f t="shared" si="2268"/>
        <v>-0.10325810958507768</v>
      </c>
      <c r="BX2860">
        <f t="shared" si="2269"/>
        <v>-4.71798068532421E-2</v>
      </c>
      <c r="BY2860">
        <f t="shared" si="2270"/>
        <v>-0.1059703395244459</v>
      </c>
      <c r="BZ2860">
        <f t="shared" si="2271"/>
        <v>-0.19657009570666342</v>
      </c>
      <c r="CA2860">
        <f t="shared" si="2272"/>
        <v>-0.13449718289666615</v>
      </c>
      <c r="CB2860">
        <f t="shared" si="2273"/>
        <v>-0.31011394532950831</v>
      </c>
      <c r="CC2860">
        <f t="shared" si="2274"/>
        <v>-0.17748553263522798</v>
      </c>
      <c r="CD2860">
        <f t="shared" si="2275"/>
        <v>3.9185585372814082</v>
      </c>
      <c r="CE2860">
        <f t="shared" si="2276"/>
        <v>-0.25381703953656021</v>
      </c>
      <c r="CF2860">
        <f t="shared" si="2277"/>
        <v>-0.15071378989543877</v>
      </c>
      <c r="CG2860">
        <f t="shared" si="2278"/>
        <v>-0.10861780008030536</v>
      </c>
      <c r="CH2860">
        <f t="shared" si="2279"/>
        <v>-0.18882099759926541</v>
      </c>
      <c r="CI2860">
        <f t="shared" si="2280"/>
        <v>-0.44619487448339101</v>
      </c>
      <c r="CJ2860">
        <f t="shared" si="2281"/>
        <v>-0.16369571079412945</v>
      </c>
      <c r="CK2860">
        <f t="shared" si="2282"/>
        <v>-9.7617598250793164E-2</v>
      </c>
      <c r="CL2860">
        <f t="shared" si="2283"/>
        <v>-0.2513290785070888</v>
      </c>
      <c r="CM2860">
        <f t="shared" si="2284"/>
        <v>-0.23069011945429144</v>
      </c>
      <c r="CN2860">
        <f t="shared" si="2285"/>
        <v>-0.28694158180777513</v>
      </c>
      <c r="CO2860">
        <f t="shared" si="2286"/>
        <v>-0.13662117757178671</v>
      </c>
      <c r="CP2860">
        <f t="shared" si="2287"/>
        <v>-0.22529952388354521</v>
      </c>
      <c r="CQ2860">
        <f t="shared" si="2288"/>
        <v>-0.21419160226713194</v>
      </c>
      <c r="CR2860">
        <f t="shared" si="2289"/>
        <v>-0.26837784803098957</v>
      </c>
      <c r="CS2860">
        <f t="shared" si="2290"/>
        <v>-0.12792901248503974</v>
      </c>
      <c r="CT2860">
        <f t="shared" si="2291"/>
        <v>-0.15262944947551418</v>
      </c>
      <c r="CU2860">
        <f t="shared" si="2292"/>
        <v>-9.1644382318053288E-2</v>
      </c>
      <c r="CV2860">
        <f t="shared" si="2293"/>
        <v>-1.7400110163777971</v>
      </c>
      <c r="CX2860">
        <f t="shared" si="2294"/>
        <v>-1.0737393681814782</v>
      </c>
      <c r="CY2860">
        <f t="shared" si="2295"/>
        <v>-1.3433745839854521</v>
      </c>
      <c r="CZ2860">
        <f t="shared" si="2296"/>
        <v>7.2703149601655567E-2</v>
      </c>
      <c r="DA2860" t="str">
        <f t="shared" si="2297"/>
        <v/>
      </c>
    </row>
    <row r="2861" spans="1:105" x14ac:dyDescent="0.25">
      <c r="A2861">
        <v>2868</v>
      </c>
      <c r="B2861">
        <v>7822</v>
      </c>
      <c r="C2861">
        <v>6</v>
      </c>
      <c r="D2861">
        <v>3</v>
      </c>
      <c r="E2861">
        <v>1915</v>
      </c>
      <c r="F2861">
        <v>1950</v>
      </c>
      <c r="G2861">
        <v>0</v>
      </c>
      <c r="H2861">
        <v>832</v>
      </c>
      <c r="I2861">
        <v>832</v>
      </c>
      <c r="J2861">
        <v>846</v>
      </c>
      <c r="K2861">
        <v>492</v>
      </c>
      <c r="L2861">
        <v>1338</v>
      </c>
      <c r="M2861">
        <v>2</v>
      </c>
      <c r="N2861">
        <v>0</v>
      </c>
      <c r="O2861">
        <v>3</v>
      </c>
      <c r="P2861">
        <v>7</v>
      </c>
      <c r="Q2861">
        <v>0</v>
      </c>
      <c r="R2861">
        <v>2</v>
      </c>
      <c r="S2861">
        <v>528</v>
      </c>
      <c r="T2861">
        <v>0</v>
      </c>
      <c r="U2861">
        <v>0</v>
      </c>
      <c r="V2861">
        <v>208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1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2</v>
      </c>
      <c r="AX2861">
        <v>92000</v>
      </c>
      <c r="BB2861">
        <f t="shared" si="2247"/>
        <v>-0.26923480064119704</v>
      </c>
      <c r="BC2861">
        <f t="shared" si="2248"/>
        <v>-7.2527470093259272E-2</v>
      </c>
      <c r="BD2861">
        <f t="shared" si="2249"/>
        <v>-2.313839455392432</v>
      </c>
      <c r="BE2861">
        <f t="shared" si="2250"/>
        <v>-1.9011353024744655</v>
      </c>
      <c r="BF2861">
        <f t="shared" si="2251"/>
        <v>-1.691760820309995</v>
      </c>
      <c r="BG2861">
        <f t="shared" si="2252"/>
        <v>-1.0132209009324593</v>
      </c>
      <c r="BH2861">
        <f t="shared" si="2253"/>
        <v>0.60083477328129975</v>
      </c>
      <c r="BI2861">
        <f t="shared" si="2254"/>
        <v>-0.53996889238141954</v>
      </c>
      <c r="BJ2861">
        <f t="shared" si="2255"/>
        <v>-0.83554896699981207</v>
      </c>
      <c r="BK2861">
        <f t="shared" si="2256"/>
        <v>0.35900686244759428</v>
      </c>
      <c r="BL2861">
        <f t="shared" si="2257"/>
        <v>-0.33565237182069257</v>
      </c>
      <c r="BM2861">
        <f t="shared" si="2258"/>
        <v>0.78965335510324319</v>
      </c>
      <c r="BN2861">
        <f t="shared" si="2259"/>
        <v>-0.76924933262188744</v>
      </c>
      <c r="BO2861">
        <f t="shared" si="2260"/>
        <v>0.17344343439753029</v>
      </c>
      <c r="BP2861">
        <f t="shared" si="2261"/>
        <v>0.33150421349700426</v>
      </c>
      <c r="BQ2861">
        <f t="shared" si="2262"/>
        <v>-0.94767465068294066</v>
      </c>
      <c r="BR2861">
        <f t="shared" si="2263"/>
        <v>0.30404081389622228</v>
      </c>
      <c r="BS2861">
        <f t="shared" si="2264"/>
        <v>0.25297354840866021</v>
      </c>
      <c r="BT2861">
        <f t="shared" si="2265"/>
        <v>-0.74996294769766236</v>
      </c>
      <c r="BU2861">
        <f t="shared" si="2266"/>
        <v>-0.71890322722064026</v>
      </c>
      <c r="BV2861">
        <f t="shared" si="2267"/>
        <v>3.0203287578514182</v>
      </c>
      <c r="BW2861">
        <f t="shared" si="2268"/>
        <v>-0.10325810958507768</v>
      </c>
      <c r="BX2861">
        <f t="shared" si="2269"/>
        <v>-4.71798068532421E-2</v>
      </c>
      <c r="BY2861">
        <f t="shared" si="2270"/>
        <v>-0.1059703395244459</v>
      </c>
      <c r="BZ2861">
        <f t="shared" si="2271"/>
        <v>-0.19657009570666342</v>
      </c>
      <c r="CA2861">
        <f t="shared" si="2272"/>
        <v>-0.13449718289666615</v>
      </c>
      <c r="CB2861">
        <f t="shared" si="2273"/>
        <v>-0.31011394532950831</v>
      </c>
      <c r="CC2861">
        <f t="shared" si="2274"/>
        <v>-0.17748553263522798</v>
      </c>
      <c r="CD2861">
        <f t="shared" si="2275"/>
        <v>3.9185585372814082</v>
      </c>
      <c r="CE2861">
        <f t="shared" si="2276"/>
        <v>-0.25381703953656021</v>
      </c>
      <c r="CF2861">
        <f t="shared" si="2277"/>
        <v>-0.15071378989543877</v>
      </c>
      <c r="CG2861">
        <f t="shared" si="2278"/>
        <v>-0.10861780008030536</v>
      </c>
      <c r="CH2861">
        <f t="shared" si="2279"/>
        <v>-0.18882099759926541</v>
      </c>
      <c r="CI2861">
        <f t="shared" si="2280"/>
        <v>-0.44619487448339101</v>
      </c>
      <c r="CJ2861">
        <f t="shared" si="2281"/>
        <v>-0.16369571079412945</v>
      </c>
      <c r="CK2861">
        <f t="shared" si="2282"/>
        <v>-9.7617598250793164E-2</v>
      </c>
      <c r="CL2861">
        <f t="shared" si="2283"/>
        <v>-0.2513290785070888</v>
      </c>
      <c r="CM2861">
        <f t="shared" si="2284"/>
        <v>-0.23069011945429144</v>
      </c>
      <c r="CN2861">
        <f t="shared" si="2285"/>
        <v>-0.28694158180777513</v>
      </c>
      <c r="CO2861">
        <f t="shared" si="2286"/>
        <v>-0.13662117757178671</v>
      </c>
      <c r="CP2861">
        <f t="shared" si="2287"/>
        <v>-0.22529952388354521</v>
      </c>
      <c r="CQ2861">
        <f t="shared" si="2288"/>
        <v>-0.21419160226713194</v>
      </c>
      <c r="CR2861">
        <f t="shared" si="2289"/>
        <v>-0.26837784803098957</v>
      </c>
      <c r="CS2861">
        <f t="shared" si="2290"/>
        <v>-0.12792901248503974</v>
      </c>
      <c r="CT2861">
        <f t="shared" si="2291"/>
        <v>-0.15262944947551418</v>
      </c>
      <c r="CU2861">
        <f t="shared" si="2292"/>
        <v>-9.1644382318053288E-2</v>
      </c>
      <c r="CV2861">
        <f t="shared" si="2293"/>
        <v>-1.7400110163777971</v>
      </c>
      <c r="CX2861">
        <f t="shared" si="2294"/>
        <v>-1.1501421456352547</v>
      </c>
      <c r="CY2861">
        <f t="shared" si="2295"/>
        <v>-0.79730887098319547</v>
      </c>
      <c r="CZ2861">
        <f t="shared" si="2296"/>
        <v>0.1244913197016955</v>
      </c>
      <c r="DA2861" t="str">
        <f t="shared" si="2297"/>
        <v/>
      </c>
    </row>
    <row r="2862" spans="1:105" x14ac:dyDescent="0.25">
      <c r="A2862">
        <v>2869</v>
      </c>
      <c r="B2862">
        <v>8707</v>
      </c>
      <c r="C2862">
        <v>4</v>
      </c>
      <c r="D2862">
        <v>5</v>
      </c>
      <c r="E2862">
        <v>1924</v>
      </c>
      <c r="F2862">
        <v>1950</v>
      </c>
      <c r="G2862">
        <v>0</v>
      </c>
      <c r="H2862">
        <v>1093</v>
      </c>
      <c r="I2862">
        <v>1093</v>
      </c>
      <c r="J2862">
        <v>1093</v>
      </c>
      <c r="K2862">
        <v>576</v>
      </c>
      <c r="L2862">
        <v>1669</v>
      </c>
      <c r="M2862">
        <v>1</v>
      </c>
      <c r="N2862">
        <v>1</v>
      </c>
      <c r="O2862">
        <v>4</v>
      </c>
      <c r="P2862">
        <v>9</v>
      </c>
      <c r="Q2862">
        <v>0</v>
      </c>
      <c r="R2862">
        <v>1</v>
      </c>
      <c r="S2862">
        <v>288</v>
      </c>
      <c r="T2862">
        <v>0</v>
      </c>
      <c r="U2862">
        <v>0</v>
      </c>
      <c r="V2862">
        <v>56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1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3</v>
      </c>
      <c r="AX2862">
        <v>107000</v>
      </c>
      <c r="BB2862">
        <f t="shared" si="2247"/>
        <v>-0.17106357550063764</v>
      </c>
      <c r="BC2862">
        <f t="shared" si="2248"/>
        <v>-1.5230768719584498</v>
      </c>
      <c r="BD2862">
        <f t="shared" si="2249"/>
        <v>-0.51240735344330679</v>
      </c>
      <c r="BE2862">
        <f t="shared" si="2250"/>
        <v>-1.6004549102019026</v>
      </c>
      <c r="BF2862">
        <f t="shared" si="2251"/>
        <v>-1.691760820309995</v>
      </c>
      <c r="BG2862">
        <f t="shared" si="2252"/>
        <v>-1.0132209009324593</v>
      </c>
      <c r="BH2862">
        <f t="shared" si="2253"/>
        <v>1.1894548652584587</v>
      </c>
      <c r="BI2862">
        <f t="shared" si="2254"/>
        <v>8.5395983091074532E-2</v>
      </c>
      <c r="BJ2862">
        <f t="shared" si="2255"/>
        <v>-0.17535406265085193</v>
      </c>
      <c r="BK2862">
        <f t="shared" si="2256"/>
        <v>0.55507989104509925</v>
      </c>
      <c r="BL2862">
        <f t="shared" si="2257"/>
        <v>0.33942546547324159</v>
      </c>
      <c r="BM2862">
        <f t="shared" si="2258"/>
        <v>-1.0396594366417218</v>
      </c>
      <c r="BN2862">
        <f t="shared" si="2259"/>
        <v>1.2088203798343946</v>
      </c>
      <c r="BO2862">
        <f t="shared" si="2260"/>
        <v>1.407428343154661</v>
      </c>
      <c r="BP2862">
        <f t="shared" si="2261"/>
        <v>1.590380973612211</v>
      </c>
      <c r="BQ2862">
        <f t="shared" si="2262"/>
        <v>-0.94767465068294066</v>
      </c>
      <c r="BR2862">
        <f t="shared" si="2263"/>
        <v>-1.0406114342934585</v>
      </c>
      <c r="BS2862">
        <f t="shared" si="2264"/>
        <v>-0.88974020909417528</v>
      </c>
      <c r="BT2862">
        <f t="shared" si="2265"/>
        <v>-0.74996294769766236</v>
      </c>
      <c r="BU2862">
        <f t="shared" si="2266"/>
        <v>-0.71890322722064026</v>
      </c>
      <c r="BV2862">
        <f t="shared" si="2267"/>
        <v>0.55215471086868484</v>
      </c>
      <c r="BW2862">
        <f t="shared" si="2268"/>
        <v>-0.10325810958507768</v>
      </c>
      <c r="BX2862">
        <f t="shared" si="2269"/>
        <v>-4.71798068532421E-2</v>
      </c>
      <c r="BY2862">
        <f t="shared" si="2270"/>
        <v>-0.1059703395244459</v>
      </c>
      <c r="BZ2862">
        <f t="shared" si="2271"/>
        <v>-0.19657009570666342</v>
      </c>
      <c r="CA2862">
        <f t="shared" si="2272"/>
        <v>-0.13449718289666615</v>
      </c>
      <c r="CB2862">
        <f t="shared" si="2273"/>
        <v>-0.31011394532950831</v>
      </c>
      <c r="CC2862">
        <f t="shared" si="2274"/>
        <v>-0.17748553263522798</v>
      </c>
      <c r="CD2862">
        <f t="shared" si="2275"/>
        <v>3.9185585372814082</v>
      </c>
      <c r="CE2862">
        <f t="shared" si="2276"/>
        <v>-0.25381703953656021</v>
      </c>
      <c r="CF2862">
        <f t="shared" si="2277"/>
        <v>-0.15071378989543877</v>
      </c>
      <c r="CG2862">
        <f t="shared" si="2278"/>
        <v>-0.10861780008030536</v>
      </c>
      <c r="CH2862">
        <f t="shared" si="2279"/>
        <v>-0.18882099759926541</v>
      </c>
      <c r="CI2862">
        <f t="shared" si="2280"/>
        <v>-0.44619487448339101</v>
      </c>
      <c r="CJ2862">
        <f t="shared" si="2281"/>
        <v>-0.16369571079412945</v>
      </c>
      <c r="CK2862">
        <f t="shared" si="2282"/>
        <v>-9.7617598250793164E-2</v>
      </c>
      <c r="CL2862">
        <f t="shared" si="2283"/>
        <v>-0.2513290785070888</v>
      </c>
      <c r="CM2862">
        <f t="shared" si="2284"/>
        <v>-0.23069011945429144</v>
      </c>
      <c r="CN2862">
        <f t="shared" si="2285"/>
        <v>-0.28694158180777513</v>
      </c>
      <c r="CO2862">
        <f t="shared" si="2286"/>
        <v>-0.13662117757178671</v>
      </c>
      <c r="CP2862">
        <f t="shared" si="2287"/>
        <v>-0.22529952388354521</v>
      </c>
      <c r="CQ2862">
        <f t="shared" si="2288"/>
        <v>-0.21419160226713194</v>
      </c>
      <c r="CR2862">
        <f t="shared" si="2289"/>
        <v>-0.26837784803098957</v>
      </c>
      <c r="CS2862">
        <f t="shared" si="2290"/>
        <v>-0.12792901248503974</v>
      </c>
      <c r="CT2862">
        <f t="shared" si="2291"/>
        <v>-0.15262944947551418</v>
      </c>
      <c r="CU2862">
        <f t="shared" si="2292"/>
        <v>-9.1644382318053288E-2</v>
      </c>
      <c r="CV2862">
        <f t="shared" si="2293"/>
        <v>-0.57785152491952818</v>
      </c>
      <c r="CX2862">
        <f t="shared" si="2294"/>
        <v>-0.95589779617650039</v>
      </c>
      <c r="CY2862">
        <f t="shared" si="2295"/>
        <v>-0.72230209780141896</v>
      </c>
      <c r="CZ2862">
        <f t="shared" si="2296"/>
        <v>5.4566950299342019E-2</v>
      </c>
      <c r="DA2862" t="str">
        <f t="shared" si="2297"/>
        <v/>
      </c>
    </row>
    <row r="2863" spans="1:105" x14ac:dyDescent="0.25">
      <c r="A2863">
        <v>2870</v>
      </c>
      <c r="B2863">
        <v>16012</v>
      </c>
      <c r="C2863">
        <v>4</v>
      </c>
      <c r="D2863">
        <v>4</v>
      </c>
      <c r="E2863">
        <v>1954</v>
      </c>
      <c r="F2863">
        <v>1968</v>
      </c>
      <c r="G2863">
        <v>691</v>
      </c>
      <c r="H2863">
        <v>263</v>
      </c>
      <c r="I2863">
        <v>954</v>
      </c>
      <c r="J2863">
        <v>1482</v>
      </c>
      <c r="K2863">
        <v>0</v>
      </c>
      <c r="L2863">
        <v>1482</v>
      </c>
      <c r="M2863">
        <v>2</v>
      </c>
      <c r="N2863">
        <v>0</v>
      </c>
      <c r="O2863">
        <v>3</v>
      </c>
      <c r="P2863">
        <v>6</v>
      </c>
      <c r="Q2863">
        <v>1</v>
      </c>
      <c r="R2863">
        <v>2</v>
      </c>
      <c r="S2863">
        <v>609</v>
      </c>
      <c r="T2863">
        <v>0</v>
      </c>
      <c r="U2863">
        <v>3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1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3</v>
      </c>
      <c r="AX2863">
        <v>125000</v>
      </c>
      <c r="BB2863">
        <f t="shared" si="2247"/>
        <v>0.63926501167652205</v>
      </c>
      <c r="BC2863">
        <f t="shared" si="2248"/>
        <v>-1.5230768719584498</v>
      </c>
      <c r="BD2863">
        <f t="shared" si="2249"/>
        <v>-1.4131234044178693</v>
      </c>
      <c r="BE2863">
        <f t="shared" si="2250"/>
        <v>-0.59818693596002581</v>
      </c>
      <c r="BF2863">
        <f t="shared" si="2251"/>
        <v>-0.81977465139424821</v>
      </c>
      <c r="BG2863">
        <f t="shared" si="2252"/>
        <v>0.56360790562661955</v>
      </c>
      <c r="BH2863">
        <f t="shared" si="2253"/>
        <v>-0.68240213221679769</v>
      </c>
      <c r="BI2863">
        <f t="shared" si="2254"/>
        <v>-0.24765274369312731</v>
      </c>
      <c r="BJ2863">
        <f t="shared" si="2255"/>
        <v>0.86438609035216618</v>
      </c>
      <c r="BK2863">
        <f t="shared" si="2256"/>
        <v>-0.78942087648064874</v>
      </c>
      <c r="BL2863">
        <f t="shared" si="2257"/>
        <v>-4.1962919946594339E-2</v>
      </c>
      <c r="BM2863">
        <f t="shared" si="2258"/>
        <v>0.78965335510324319</v>
      </c>
      <c r="BN2863">
        <f t="shared" si="2259"/>
        <v>-0.76924933262188744</v>
      </c>
      <c r="BO2863">
        <f t="shared" si="2260"/>
        <v>0.17344343439753029</v>
      </c>
      <c r="BP2863">
        <f t="shared" si="2261"/>
        <v>-0.29793416656059907</v>
      </c>
      <c r="BQ2863">
        <f t="shared" si="2262"/>
        <v>0.60872532306641436</v>
      </c>
      <c r="BR2863">
        <f t="shared" si="2263"/>
        <v>0.30404081389622228</v>
      </c>
      <c r="BS2863">
        <f t="shared" si="2264"/>
        <v>0.63863944156586716</v>
      </c>
      <c r="BT2863">
        <f t="shared" si="2265"/>
        <v>-0.74996294769766236</v>
      </c>
      <c r="BU2863">
        <f t="shared" si="2266"/>
        <v>-0.25595753138594057</v>
      </c>
      <c r="BV2863">
        <f t="shared" si="2267"/>
        <v>-0.35717256959863808</v>
      </c>
      <c r="BW2863">
        <f t="shared" si="2268"/>
        <v>-0.10325810958507768</v>
      </c>
      <c r="BX2863">
        <f t="shared" si="2269"/>
        <v>-4.71798068532421E-2</v>
      </c>
      <c r="BY2863">
        <f t="shared" si="2270"/>
        <v>-0.1059703395244459</v>
      </c>
      <c r="BZ2863">
        <f t="shared" si="2271"/>
        <v>-0.19657009570666342</v>
      </c>
      <c r="CA2863">
        <f t="shared" si="2272"/>
        <v>-0.13449718289666615</v>
      </c>
      <c r="CB2863">
        <f t="shared" si="2273"/>
        <v>-0.31011394532950831</v>
      </c>
      <c r="CC2863">
        <f t="shared" si="2274"/>
        <v>-0.17748553263522798</v>
      </c>
      <c r="CD2863">
        <f t="shared" si="2275"/>
        <v>3.9185585372814082</v>
      </c>
      <c r="CE2863">
        <f t="shared" si="2276"/>
        <v>-0.25381703953656021</v>
      </c>
      <c r="CF2863">
        <f t="shared" si="2277"/>
        <v>-0.15071378989543877</v>
      </c>
      <c r="CG2863">
        <f t="shared" si="2278"/>
        <v>-0.10861780008030536</v>
      </c>
      <c r="CH2863">
        <f t="shared" si="2279"/>
        <v>-0.18882099759926541</v>
      </c>
      <c r="CI2863">
        <f t="shared" si="2280"/>
        <v>-0.44619487448339101</v>
      </c>
      <c r="CJ2863">
        <f t="shared" si="2281"/>
        <v>-0.16369571079412945</v>
      </c>
      <c r="CK2863">
        <f t="shared" si="2282"/>
        <v>-9.7617598250793164E-2</v>
      </c>
      <c r="CL2863">
        <f t="shared" si="2283"/>
        <v>-0.2513290785070888</v>
      </c>
      <c r="CM2863">
        <f t="shared" si="2284"/>
        <v>-0.23069011945429144</v>
      </c>
      <c r="CN2863">
        <f t="shared" si="2285"/>
        <v>-0.28694158180777513</v>
      </c>
      <c r="CO2863">
        <f t="shared" si="2286"/>
        <v>-0.13662117757178671</v>
      </c>
      <c r="CP2863">
        <f t="shared" si="2287"/>
        <v>-0.22529952388354521</v>
      </c>
      <c r="CQ2863">
        <f t="shared" si="2288"/>
        <v>-0.21419160226713194</v>
      </c>
      <c r="CR2863">
        <f t="shared" si="2289"/>
        <v>-0.26837784803098957</v>
      </c>
      <c r="CS2863">
        <f t="shared" si="2290"/>
        <v>-0.12792901248503974</v>
      </c>
      <c r="CT2863">
        <f t="shared" si="2291"/>
        <v>-0.15262944947551418</v>
      </c>
      <c r="CU2863">
        <f t="shared" si="2292"/>
        <v>-9.1644382318053288E-2</v>
      </c>
      <c r="CV2863">
        <f t="shared" si="2293"/>
        <v>-0.57785152491952818</v>
      </c>
      <c r="CX2863">
        <f t="shared" si="2294"/>
        <v>-0.72280457682599519</v>
      </c>
      <c r="CY2863">
        <f t="shared" si="2295"/>
        <v>-0.29269845687597701</v>
      </c>
      <c r="CZ2863">
        <f t="shared" si="2296"/>
        <v>0.18499127441845942</v>
      </c>
      <c r="DA2863" t="str">
        <f t="shared" si="2297"/>
        <v/>
      </c>
    </row>
    <row r="2864" spans="1:105" x14ac:dyDescent="0.25">
      <c r="A2864">
        <v>2871</v>
      </c>
      <c r="B2864">
        <v>8248</v>
      </c>
      <c r="C2864">
        <v>4</v>
      </c>
      <c r="D2864">
        <v>4</v>
      </c>
      <c r="E2864">
        <v>1922</v>
      </c>
      <c r="F2864">
        <v>1950</v>
      </c>
      <c r="G2864">
        <v>0</v>
      </c>
      <c r="H2864">
        <v>864</v>
      </c>
      <c r="I2864">
        <v>864</v>
      </c>
      <c r="J2864">
        <v>964</v>
      </c>
      <c r="K2864">
        <v>0</v>
      </c>
      <c r="L2864">
        <v>1414</v>
      </c>
      <c r="M2864">
        <v>1</v>
      </c>
      <c r="N2864">
        <v>0</v>
      </c>
      <c r="O2864">
        <v>3</v>
      </c>
      <c r="P2864">
        <v>8</v>
      </c>
      <c r="Q2864">
        <v>1</v>
      </c>
      <c r="R2864">
        <v>0</v>
      </c>
      <c r="S2864">
        <v>0</v>
      </c>
      <c r="T2864">
        <v>0</v>
      </c>
      <c r="U2864">
        <v>0</v>
      </c>
      <c r="V2864">
        <v>112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1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3</v>
      </c>
      <c r="AX2864">
        <v>83000</v>
      </c>
      <c r="BB2864">
        <f t="shared" si="2247"/>
        <v>-0.2219794990481142</v>
      </c>
      <c r="BC2864">
        <f t="shared" si="2248"/>
        <v>-1.5230768719584498</v>
      </c>
      <c r="BD2864">
        <f t="shared" si="2249"/>
        <v>-1.4131234044178693</v>
      </c>
      <c r="BE2864">
        <f t="shared" si="2250"/>
        <v>-1.667272775151361</v>
      </c>
      <c r="BF2864">
        <f t="shared" si="2251"/>
        <v>-1.691760820309995</v>
      </c>
      <c r="BG2864">
        <f t="shared" si="2252"/>
        <v>-1.0132209009324593</v>
      </c>
      <c r="BH2864">
        <f t="shared" si="2253"/>
        <v>0.67300275390685182</v>
      </c>
      <c r="BI2864">
        <f t="shared" si="2254"/>
        <v>-0.4632958042008839</v>
      </c>
      <c r="BJ2864">
        <f t="shared" si="2255"/>
        <v>-0.52015221107601728</v>
      </c>
      <c r="BK2864">
        <f t="shared" si="2256"/>
        <v>-0.78942087648064874</v>
      </c>
      <c r="BL2864">
        <f t="shared" si="2257"/>
        <v>-0.18064960555380741</v>
      </c>
      <c r="BM2864">
        <f t="shared" si="2258"/>
        <v>-1.0396594366417218</v>
      </c>
      <c r="BN2864">
        <f t="shared" si="2259"/>
        <v>-0.76924933262188744</v>
      </c>
      <c r="BO2864">
        <f t="shared" si="2260"/>
        <v>0.17344343439753029</v>
      </c>
      <c r="BP2864">
        <f t="shared" si="2261"/>
        <v>0.96094259355460765</v>
      </c>
      <c r="BQ2864">
        <f t="shared" si="2262"/>
        <v>0.60872532306641436</v>
      </c>
      <c r="BR2864">
        <f t="shared" si="2263"/>
        <v>-2.385263682483139</v>
      </c>
      <c r="BS2864">
        <f t="shared" si="2264"/>
        <v>-2.2609967180975779</v>
      </c>
      <c r="BT2864">
        <f t="shared" si="2265"/>
        <v>-0.74996294769766236</v>
      </c>
      <c r="BU2864">
        <f t="shared" si="2266"/>
        <v>-0.71890322722064026</v>
      </c>
      <c r="BV2864">
        <f t="shared" si="2267"/>
        <v>1.4614819913360078</v>
      </c>
      <c r="BW2864">
        <f t="shared" si="2268"/>
        <v>-0.10325810958507768</v>
      </c>
      <c r="BX2864">
        <f t="shared" si="2269"/>
        <v>-4.71798068532421E-2</v>
      </c>
      <c r="BY2864">
        <f t="shared" si="2270"/>
        <v>-0.1059703395244459</v>
      </c>
      <c r="BZ2864">
        <f t="shared" si="2271"/>
        <v>-0.19657009570666342</v>
      </c>
      <c r="CA2864">
        <f t="shared" si="2272"/>
        <v>-0.13449718289666615</v>
      </c>
      <c r="CB2864">
        <f t="shared" si="2273"/>
        <v>-0.31011394532950831</v>
      </c>
      <c r="CC2864">
        <f t="shared" si="2274"/>
        <v>-0.17748553263522798</v>
      </c>
      <c r="CD2864">
        <f t="shared" si="2275"/>
        <v>3.9185585372814082</v>
      </c>
      <c r="CE2864">
        <f t="shared" si="2276"/>
        <v>-0.25381703953656021</v>
      </c>
      <c r="CF2864">
        <f t="shared" si="2277"/>
        <v>-0.15071378989543877</v>
      </c>
      <c r="CG2864">
        <f t="shared" si="2278"/>
        <v>-0.10861780008030536</v>
      </c>
      <c r="CH2864">
        <f t="shared" si="2279"/>
        <v>-0.18882099759926541</v>
      </c>
      <c r="CI2864">
        <f t="shared" si="2280"/>
        <v>-0.44619487448339101</v>
      </c>
      <c r="CJ2864">
        <f t="shared" si="2281"/>
        <v>-0.16369571079412945</v>
      </c>
      <c r="CK2864">
        <f t="shared" si="2282"/>
        <v>-9.7617598250793164E-2</v>
      </c>
      <c r="CL2864">
        <f t="shared" si="2283"/>
        <v>-0.2513290785070888</v>
      </c>
      <c r="CM2864">
        <f t="shared" si="2284"/>
        <v>-0.23069011945429144</v>
      </c>
      <c r="CN2864">
        <f t="shared" si="2285"/>
        <v>-0.28694158180777513</v>
      </c>
      <c r="CO2864">
        <f t="shared" si="2286"/>
        <v>-0.13662117757178671</v>
      </c>
      <c r="CP2864">
        <f t="shared" si="2287"/>
        <v>-0.22529952388354521</v>
      </c>
      <c r="CQ2864">
        <f t="shared" si="2288"/>
        <v>-0.21419160226713194</v>
      </c>
      <c r="CR2864">
        <f t="shared" si="2289"/>
        <v>-0.26837784803098957</v>
      </c>
      <c r="CS2864">
        <f t="shared" si="2290"/>
        <v>-0.12792901248503974</v>
      </c>
      <c r="CT2864">
        <f t="shared" si="2291"/>
        <v>-0.15262944947551418</v>
      </c>
      <c r="CU2864">
        <f t="shared" si="2292"/>
        <v>-9.1644382318053288E-2</v>
      </c>
      <c r="CV2864">
        <f t="shared" si="2293"/>
        <v>-0.57785152491952818</v>
      </c>
      <c r="CX2864">
        <f t="shared" si="2294"/>
        <v>-1.2666887553105075</v>
      </c>
      <c r="CY2864">
        <f t="shared" si="2295"/>
        <v>-1.1520066792472881</v>
      </c>
      <c r="CZ2864">
        <f t="shared" si="2296"/>
        <v>1.3151978570170052E-2</v>
      </c>
      <c r="DA2864" t="str">
        <f t="shared" si="2297"/>
        <v/>
      </c>
    </row>
    <row r="2865" spans="1:105" x14ac:dyDescent="0.25">
      <c r="A2865">
        <v>2872</v>
      </c>
      <c r="B2865">
        <v>8088</v>
      </c>
      <c r="C2865">
        <v>2</v>
      </c>
      <c r="D2865">
        <v>3</v>
      </c>
      <c r="E2865">
        <v>1922</v>
      </c>
      <c r="F2865">
        <v>1955</v>
      </c>
      <c r="G2865">
        <v>0</v>
      </c>
      <c r="H2865">
        <v>498</v>
      </c>
      <c r="I2865">
        <v>498</v>
      </c>
      <c r="J2865">
        <v>498</v>
      </c>
      <c r="K2865">
        <v>0</v>
      </c>
      <c r="L2865">
        <v>498</v>
      </c>
      <c r="M2865">
        <v>1</v>
      </c>
      <c r="N2865">
        <v>0</v>
      </c>
      <c r="O2865">
        <v>1</v>
      </c>
      <c r="P2865">
        <v>3</v>
      </c>
      <c r="Q2865">
        <v>0</v>
      </c>
      <c r="R2865">
        <v>1</v>
      </c>
      <c r="S2865">
        <v>216</v>
      </c>
      <c r="T2865">
        <v>0</v>
      </c>
      <c r="U2865">
        <v>0</v>
      </c>
      <c r="V2865">
        <v>10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1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3</v>
      </c>
      <c r="AX2865">
        <v>35000</v>
      </c>
      <c r="BB2865">
        <f t="shared" si="2247"/>
        <v>-0.23972796913002323</v>
      </c>
      <c r="BC2865">
        <f t="shared" si="2248"/>
        <v>-2.9736262738236405</v>
      </c>
      <c r="BD2865">
        <f t="shared" si="2249"/>
        <v>-2.313839455392432</v>
      </c>
      <c r="BE2865">
        <f t="shared" si="2250"/>
        <v>-1.667272775151361</v>
      </c>
      <c r="BF2865">
        <f t="shared" si="2251"/>
        <v>-1.4495424400556209</v>
      </c>
      <c r="BG2865">
        <f t="shared" si="2252"/>
        <v>-1.0132209009324593</v>
      </c>
      <c r="BH2865">
        <f t="shared" si="2253"/>
        <v>-0.15241852449789978</v>
      </c>
      <c r="BI2865">
        <f t="shared" si="2254"/>
        <v>-1.3402442502657608</v>
      </c>
      <c r="BJ2865">
        <f t="shared" si="2255"/>
        <v>-1.7657021115886304</v>
      </c>
      <c r="BK2865">
        <f t="shared" si="2256"/>
        <v>-0.78942087648064874</v>
      </c>
      <c r="BL2865">
        <f t="shared" si="2257"/>
        <v>-2.0488408410862657</v>
      </c>
      <c r="BM2865">
        <f t="shared" si="2258"/>
        <v>-1.0396594366417218</v>
      </c>
      <c r="BN2865">
        <f t="shared" si="2259"/>
        <v>-0.76924933262188744</v>
      </c>
      <c r="BO2865">
        <f t="shared" si="2260"/>
        <v>-2.2945263831167311</v>
      </c>
      <c r="BP2865">
        <f t="shared" si="2261"/>
        <v>-2.186249306733409</v>
      </c>
      <c r="BQ2865">
        <f t="shared" si="2262"/>
        <v>-0.94767465068294066</v>
      </c>
      <c r="BR2865">
        <f t="shared" si="2263"/>
        <v>-1.0406114342934585</v>
      </c>
      <c r="BS2865">
        <f t="shared" si="2264"/>
        <v>-1.232554336345026</v>
      </c>
      <c r="BT2865">
        <f t="shared" si="2265"/>
        <v>-0.74996294769766236</v>
      </c>
      <c r="BU2865">
        <f t="shared" si="2266"/>
        <v>-0.71890322722064026</v>
      </c>
      <c r="BV2865">
        <f t="shared" si="2267"/>
        <v>1.2666261455215815</v>
      </c>
      <c r="BW2865">
        <f t="shared" si="2268"/>
        <v>-0.10325810958507768</v>
      </c>
      <c r="BX2865">
        <f t="shared" si="2269"/>
        <v>-4.71798068532421E-2</v>
      </c>
      <c r="BY2865">
        <f t="shared" si="2270"/>
        <v>-0.1059703395244459</v>
      </c>
      <c r="BZ2865">
        <f t="shared" si="2271"/>
        <v>-0.19657009570666342</v>
      </c>
      <c r="CA2865">
        <f t="shared" si="2272"/>
        <v>-0.13449718289666615</v>
      </c>
      <c r="CB2865">
        <f t="shared" si="2273"/>
        <v>-0.31011394532950831</v>
      </c>
      <c r="CC2865">
        <f t="shared" si="2274"/>
        <v>-0.17748553263522798</v>
      </c>
      <c r="CD2865">
        <f t="shared" si="2275"/>
        <v>3.9185585372814082</v>
      </c>
      <c r="CE2865">
        <f t="shared" si="2276"/>
        <v>-0.25381703953656021</v>
      </c>
      <c r="CF2865">
        <f t="shared" si="2277"/>
        <v>-0.15071378989543877</v>
      </c>
      <c r="CG2865">
        <f t="shared" si="2278"/>
        <v>-0.10861780008030536</v>
      </c>
      <c r="CH2865">
        <f t="shared" si="2279"/>
        <v>-0.18882099759926541</v>
      </c>
      <c r="CI2865">
        <f t="shared" si="2280"/>
        <v>-0.44619487448339101</v>
      </c>
      <c r="CJ2865">
        <f t="shared" si="2281"/>
        <v>-0.16369571079412945</v>
      </c>
      <c r="CK2865">
        <f t="shared" si="2282"/>
        <v>-9.7617598250793164E-2</v>
      </c>
      <c r="CL2865">
        <f t="shared" si="2283"/>
        <v>-0.2513290785070888</v>
      </c>
      <c r="CM2865">
        <f t="shared" si="2284"/>
        <v>-0.23069011945429144</v>
      </c>
      <c r="CN2865">
        <f t="shared" si="2285"/>
        <v>-0.28694158180777513</v>
      </c>
      <c r="CO2865">
        <f t="shared" si="2286"/>
        <v>-0.13662117757178671</v>
      </c>
      <c r="CP2865">
        <f t="shared" si="2287"/>
        <v>-0.22529952388354521</v>
      </c>
      <c r="CQ2865">
        <f t="shared" si="2288"/>
        <v>-0.21419160226713194</v>
      </c>
      <c r="CR2865">
        <f t="shared" si="2289"/>
        <v>-0.26837784803098957</v>
      </c>
      <c r="CS2865">
        <f t="shared" si="2290"/>
        <v>-0.12792901248503974</v>
      </c>
      <c r="CT2865">
        <f t="shared" si="2291"/>
        <v>-0.15262944947551418</v>
      </c>
      <c r="CU2865">
        <f t="shared" si="2292"/>
        <v>-9.1644382318053288E-2</v>
      </c>
      <c r="CV2865">
        <f t="shared" si="2293"/>
        <v>-0.57785152491952818</v>
      </c>
      <c r="CX2865">
        <f t="shared" si="2294"/>
        <v>-1.8882706735785215</v>
      </c>
      <c r="CY2865">
        <f t="shared" si="2295"/>
        <v>-1.9140012494088168</v>
      </c>
      <c r="CZ2865">
        <f t="shared" si="2296"/>
        <v>6.6206253255857433E-4</v>
      </c>
      <c r="DA2865" t="str">
        <f t="shared" si="2297"/>
        <v/>
      </c>
    </row>
    <row r="2866" spans="1:105" x14ac:dyDescent="0.25">
      <c r="A2866">
        <v>2873</v>
      </c>
      <c r="B2866">
        <v>11388</v>
      </c>
      <c r="C2866">
        <v>4</v>
      </c>
      <c r="D2866">
        <v>7</v>
      </c>
      <c r="E2866">
        <v>1910</v>
      </c>
      <c r="F2866">
        <v>1993</v>
      </c>
      <c r="G2866">
        <v>0</v>
      </c>
      <c r="H2866">
        <v>616</v>
      </c>
      <c r="I2866">
        <v>616</v>
      </c>
      <c r="J2866">
        <v>1055</v>
      </c>
      <c r="K2866">
        <v>218</v>
      </c>
      <c r="L2866">
        <v>1273</v>
      </c>
      <c r="M2866">
        <v>1</v>
      </c>
      <c r="N2866">
        <v>0</v>
      </c>
      <c r="O2866">
        <v>3</v>
      </c>
      <c r="P2866">
        <v>5</v>
      </c>
      <c r="Q2866">
        <v>0</v>
      </c>
      <c r="R2866">
        <v>1</v>
      </c>
      <c r="S2866">
        <v>275</v>
      </c>
      <c r="T2866">
        <v>212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1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3</v>
      </c>
      <c r="AX2866">
        <v>121000</v>
      </c>
      <c r="BB2866">
        <f t="shared" si="2247"/>
        <v>0.12633422630935076</v>
      </c>
      <c r="BC2866">
        <f t="shared" si="2248"/>
        <v>-1.5230768719584498</v>
      </c>
      <c r="BD2866">
        <f t="shared" si="2249"/>
        <v>1.2890247485058182</v>
      </c>
      <c r="BE2866">
        <f t="shared" si="2250"/>
        <v>-2.0681799648481114</v>
      </c>
      <c r="BF2866">
        <f t="shared" si="2251"/>
        <v>0.39131724987762245</v>
      </c>
      <c r="BG2866">
        <f t="shared" si="2252"/>
        <v>-1.0132209009324593</v>
      </c>
      <c r="BH2866">
        <f t="shared" si="2253"/>
        <v>0.11370090405882341</v>
      </c>
      <c r="BI2866">
        <f t="shared" si="2254"/>
        <v>-1.0575122376000354</v>
      </c>
      <c r="BJ2866">
        <f t="shared" si="2255"/>
        <v>-0.27692250947376884</v>
      </c>
      <c r="BK2866">
        <f t="shared" si="2256"/>
        <v>-0.28056468321569555</v>
      </c>
      <c r="BL2866">
        <f t="shared" si="2257"/>
        <v>-0.46822052718052859</v>
      </c>
      <c r="BM2866">
        <f t="shared" si="2258"/>
        <v>-1.0396594366417218</v>
      </c>
      <c r="BN2866">
        <f t="shared" si="2259"/>
        <v>-0.76924933262188744</v>
      </c>
      <c r="BO2866">
        <f t="shared" si="2260"/>
        <v>0.17344343439753029</v>
      </c>
      <c r="BP2866">
        <f t="shared" si="2261"/>
        <v>-0.92737254661820245</v>
      </c>
      <c r="BQ2866">
        <f t="shared" si="2262"/>
        <v>-0.94767465068294066</v>
      </c>
      <c r="BR2866">
        <f t="shared" si="2263"/>
        <v>-1.0406114342934585</v>
      </c>
      <c r="BS2866">
        <f t="shared" si="2264"/>
        <v>-0.95163720429224563</v>
      </c>
      <c r="BT2866">
        <f t="shared" si="2265"/>
        <v>0.94824773601976298</v>
      </c>
      <c r="BU2866">
        <f t="shared" si="2266"/>
        <v>-0.71890322722064026</v>
      </c>
      <c r="BV2866">
        <f t="shared" si="2267"/>
        <v>-0.35717256959863808</v>
      </c>
      <c r="BW2866">
        <f t="shared" si="2268"/>
        <v>-0.10325810958507768</v>
      </c>
      <c r="BX2866">
        <f t="shared" si="2269"/>
        <v>-4.71798068532421E-2</v>
      </c>
      <c r="BY2866">
        <f t="shared" si="2270"/>
        <v>-0.1059703395244459</v>
      </c>
      <c r="BZ2866">
        <f t="shared" si="2271"/>
        <v>-0.19657009570666342</v>
      </c>
      <c r="CA2866">
        <f t="shared" si="2272"/>
        <v>-0.13449718289666615</v>
      </c>
      <c r="CB2866">
        <f t="shared" si="2273"/>
        <v>-0.31011394532950831</v>
      </c>
      <c r="CC2866">
        <f t="shared" si="2274"/>
        <v>-0.17748553263522798</v>
      </c>
      <c r="CD2866">
        <f t="shared" si="2275"/>
        <v>3.9185585372814082</v>
      </c>
      <c r="CE2866">
        <f t="shared" si="2276"/>
        <v>-0.25381703953656021</v>
      </c>
      <c r="CF2866">
        <f t="shared" si="2277"/>
        <v>-0.15071378989543877</v>
      </c>
      <c r="CG2866">
        <f t="shared" si="2278"/>
        <v>-0.10861780008030536</v>
      </c>
      <c r="CH2866">
        <f t="shared" si="2279"/>
        <v>-0.18882099759926541</v>
      </c>
      <c r="CI2866">
        <f t="shared" si="2280"/>
        <v>-0.44619487448339101</v>
      </c>
      <c r="CJ2866">
        <f t="shared" si="2281"/>
        <v>-0.16369571079412945</v>
      </c>
      <c r="CK2866">
        <f t="shared" si="2282"/>
        <v>-9.7617598250793164E-2</v>
      </c>
      <c r="CL2866">
        <f t="shared" si="2283"/>
        <v>-0.2513290785070888</v>
      </c>
      <c r="CM2866">
        <f t="shared" si="2284"/>
        <v>-0.23069011945429144</v>
      </c>
      <c r="CN2866">
        <f t="shared" si="2285"/>
        <v>-0.28694158180777513</v>
      </c>
      <c r="CO2866">
        <f t="shared" si="2286"/>
        <v>-0.13662117757178671</v>
      </c>
      <c r="CP2866">
        <f t="shared" si="2287"/>
        <v>-0.22529952388354521</v>
      </c>
      <c r="CQ2866">
        <f t="shared" si="2288"/>
        <v>-0.21419160226713194</v>
      </c>
      <c r="CR2866">
        <f t="shared" si="2289"/>
        <v>-0.26837784803098957</v>
      </c>
      <c r="CS2866">
        <f t="shared" si="2290"/>
        <v>-0.12792901248503974</v>
      </c>
      <c r="CT2866">
        <f t="shared" si="2291"/>
        <v>-0.15262944947551418</v>
      </c>
      <c r="CU2866">
        <f t="shared" si="2292"/>
        <v>-9.1644382318053288E-2</v>
      </c>
      <c r="CV2866">
        <f t="shared" si="2293"/>
        <v>-0.57785152491952818</v>
      </c>
      <c r="CX2866">
        <f t="shared" si="2294"/>
        <v>-0.77460307001499629</v>
      </c>
      <c r="CY2866">
        <f t="shared" si="2295"/>
        <v>-0.95170713685446007</v>
      </c>
      <c r="CZ2866">
        <f t="shared" si="2296"/>
        <v>3.1365850491077256E-2</v>
      </c>
      <c r="DA2866" t="str">
        <f t="shared" si="2297"/>
        <v/>
      </c>
    </row>
    <row r="2867" spans="1:105" x14ac:dyDescent="0.25">
      <c r="A2867">
        <v>2874</v>
      </c>
      <c r="B2867">
        <v>10890</v>
      </c>
      <c r="C2867">
        <v>5</v>
      </c>
      <c r="D2867">
        <v>5</v>
      </c>
      <c r="E2867">
        <v>1938</v>
      </c>
      <c r="F2867">
        <v>1950</v>
      </c>
      <c r="G2867">
        <v>930</v>
      </c>
      <c r="H2867">
        <v>128</v>
      </c>
      <c r="I2867">
        <v>1058</v>
      </c>
      <c r="J2867">
        <v>1058</v>
      </c>
      <c r="K2867">
        <v>493</v>
      </c>
      <c r="L2867">
        <v>1551</v>
      </c>
      <c r="M2867">
        <v>2</v>
      </c>
      <c r="N2867">
        <v>0</v>
      </c>
      <c r="O2867">
        <v>3</v>
      </c>
      <c r="P2867">
        <v>6</v>
      </c>
      <c r="Q2867">
        <v>0</v>
      </c>
      <c r="R2867">
        <v>1</v>
      </c>
      <c r="S2867">
        <v>24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1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2</v>
      </c>
      <c r="AX2867">
        <v>137000</v>
      </c>
      <c r="BB2867">
        <f t="shared" si="2247"/>
        <v>7.1092113179408861E-2</v>
      </c>
      <c r="BC2867">
        <f t="shared" si="2248"/>
        <v>-0.79780217102585449</v>
      </c>
      <c r="BD2867">
        <f t="shared" si="2249"/>
        <v>-0.51240735344330679</v>
      </c>
      <c r="BE2867">
        <f t="shared" si="2250"/>
        <v>-1.1327298555556933</v>
      </c>
      <c r="BF2867">
        <f t="shared" si="2251"/>
        <v>-1.691760820309995</v>
      </c>
      <c r="BG2867">
        <f t="shared" si="2252"/>
        <v>1.1089944248272272</v>
      </c>
      <c r="BH2867">
        <f t="shared" si="2253"/>
        <v>-0.98686080048084546</v>
      </c>
      <c r="BI2867">
        <f t="shared" si="2254"/>
        <v>1.5347928936136324E-3</v>
      </c>
      <c r="BJ2867">
        <f t="shared" si="2255"/>
        <v>-0.26890394788248595</v>
      </c>
      <c r="BK2867">
        <f t="shared" si="2256"/>
        <v>0.36134106516899317</v>
      </c>
      <c r="BL2867">
        <f t="shared" si="2257"/>
        <v>9.8763275743077736E-2</v>
      </c>
      <c r="BM2867">
        <f t="shared" si="2258"/>
        <v>0.78965335510324319</v>
      </c>
      <c r="BN2867">
        <f t="shared" si="2259"/>
        <v>-0.76924933262188744</v>
      </c>
      <c r="BO2867">
        <f t="shared" si="2260"/>
        <v>0.17344343439753029</v>
      </c>
      <c r="BP2867">
        <f t="shared" si="2261"/>
        <v>-0.29793416656059907</v>
      </c>
      <c r="BQ2867">
        <f t="shared" si="2262"/>
        <v>-0.94767465068294066</v>
      </c>
      <c r="BR2867">
        <f t="shared" si="2263"/>
        <v>-1.0406114342934585</v>
      </c>
      <c r="BS2867">
        <f t="shared" si="2264"/>
        <v>-1.1182829605947424</v>
      </c>
      <c r="BT2867">
        <f t="shared" si="2265"/>
        <v>-0.74996294769766236</v>
      </c>
      <c r="BU2867">
        <f t="shared" si="2266"/>
        <v>-0.71890322722064026</v>
      </c>
      <c r="BV2867">
        <f t="shared" si="2267"/>
        <v>-0.35717256959863808</v>
      </c>
      <c r="BW2867">
        <f t="shared" si="2268"/>
        <v>-0.10325810958507768</v>
      </c>
      <c r="BX2867">
        <f t="shared" si="2269"/>
        <v>-4.71798068532421E-2</v>
      </c>
      <c r="BY2867">
        <f t="shared" si="2270"/>
        <v>-0.1059703395244459</v>
      </c>
      <c r="BZ2867">
        <f t="shared" si="2271"/>
        <v>-0.19657009570666342</v>
      </c>
      <c r="CA2867">
        <f t="shared" si="2272"/>
        <v>-0.13449718289666615</v>
      </c>
      <c r="CB2867">
        <f t="shared" si="2273"/>
        <v>-0.31011394532950831</v>
      </c>
      <c r="CC2867">
        <f t="shared" si="2274"/>
        <v>-0.17748553263522798</v>
      </c>
      <c r="CD2867">
        <f t="shared" si="2275"/>
        <v>-0.25505410597689637</v>
      </c>
      <c r="CE2867">
        <f t="shared" si="2276"/>
        <v>-0.25381703953656021</v>
      </c>
      <c r="CF2867">
        <f t="shared" si="2277"/>
        <v>-0.15071378989543877</v>
      </c>
      <c r="CG2867">
        <f t="shared" si="2278"/>
        <v>-0.10861780008030536</v>
      </c>
      <c r="CH2867">
        <f t="shared" si="2279"/>
        <v>-0.18882099759926541</v>
      </c>
      <c r="CI2867">
        <f t="shared" si="2280"/>
        <v>-0.44619487448339101</v>
      </c>
      <c r="CJ2867">
        <f t="shared" si="2281"/>
        <v>-0.16369571079412945</v>
      </c>
      <c r="CK2867">
        <f t="shared" si="2282"/>
        <v>-9.7617598250793164E-2</v>
      </c>
      <c r="CL2867">
        <f t="shared" si="2283"/>
        <v>-0.2513290785070888</v>
      </c>
      <c r="CM2867">
        <f t="shared" si="2284"/>
        <v>-0.23069011945429144</v>
      </c>
      <c r="CN2867">
        <f t="shared" si="2285"/>
        <v>-0.28694158180777513</v>
      </c>
      <c r="CO2867">
        <f t="shared" si="2286"/>
        <v>7.3154430536165789</v>
      </c>
      <c r="CP2867">
        <f t="shared" si="2287"/>
        <v>-0.22529952388354521</v>
      </c>
      <c r="CQ2867">
        <f t="shared" si="2288"/>
        <v>-0.21419160226713194</v>
      </c>
      <c r="CR2867">
        <f t="shared" si="2289"/>
        <v>-0.26837784803098957</v>
      </c>
      <c r="CS2867">
        <f t="shared" si="2290"/>
        <v>-0.12792901248503974</v>
      </c>
      <c r="CT2867">
        <f t="shared" si="2291"/>
        <v>-0.15262944947551418</v>
      </c>
      <c r="CU2867">
        <f t="shared" si="2292"/>
        <v>-9.1644382318053288E-2</v>
      </c>
      <c r="CV2867">
        <f t="shared" si="2293"/>
        <v>-1.7400110163777971</v>
      </c>
      <c r="CX2867">
        <f t="shared" si="2294"/>
        <v>-0.56740909725899169</v>
      </c>
      <c r="CY2867">
        <f t="shared" si="2295"/>
        <v>-0.66114977091896288</v>
      </c>
      <c r="CZ2867">
        <f t="shared" si="2296"/>
        <v>8.7873138982252161E-3</v>
      </c>
      <c r="DA2867" t="str">
        <f t="shared" si="2297"/>
        <v/>
      </c>
    </row>
    <row r="2868" spans="1:105" x14ac:dyDescent="0.25">
      <c r="A2868">
        <v>2875</v>
      </c>
      <c r="B2868">
        <v>6430</v>
      </c>
      <c r="C2868">
        <v>6</v>
      </c>
      <c r="D2868">
        <v>6</v>
      </c>
      <c r="E2868">
        <v>1945</v>
      </c>
      <c r="F2868">
        <v>1950</v>
      </c>
      <c r="G2868">
        <v>780</v>
      </c>
      <c r="H2868">
        <v>0</v>
      </c>
      <c r="I2868">
        <v>780</v>
      </c>
      <c r="J2868">
        <v>816</v>
      </c>
      <c r="K2868">
        <v>524</v>
      </c>
      <c r="L2868">
        <v>1340</v>
      </c>
      <c r="M2868">
        <v>1</v>
      </c>
      <c r="N2868">
        <v>0</v>
      </c>
      <c r="O2868">
        <v>3</v>
      </c>
      <c r="P2868">
        <v>6</v>
      </c>
      <c r="Q2868">
        <v>0</v>
      </c>
      <c r="R2868">
        <v>1</v>
      </c>
      <c r="S2868">
        <v>44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1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3</v>
      </c>
      <c r="AX2868">
        <v>128000</v>
      </c>
      <c r="BB2868">
        <f t="shared" si="2247"/>
        <v>-0.42364649035380569</v>
      </c>
      <c r="BC2868">
        <f t="shared" si="2248"/>
        <v>-7.2527470093259272E-2</v>
      </c>
      <c r="BD2868">
        <f t="shared" si="2249"/>
        <v>0.38830869753125574</v>
      </c>
      <c r="BE2868">
        <f t="shared" si="2250"/>
        <v>-0.89886732823258886</v>
      </c>
      <c r="BF2868">
        <f t="shared" si="2251"/>
        <v>-1.691760820309995</v>
      </c>
      <c r="BG2868">
        <f t="shared" si="2252"/>
        <v>0.76670163034985839</v>
      </c>
      <c r="BH2868">
        <f t="shared" si="2253"/>
        <v>-1.2755327229830535</v>
      </c>
      <c r="BI2868">
        <f t="shared" si="2254"/>
        <v>-0.66456266067479008</v>
      </c>
      <c r="BJ2868">
        <f t="shared" si="2255"/>
        <v>-0.9157345829126412</v>
      </c>
      <c r="BK2868">
        <f t="shared" si="2256"/>
        <v>0.43370134953235806</v>
      </c>
      <c r="BL2868">
        <f t="shared" si="2257"/>
        <v>-0.33157335165577456</v>
      </c>
      <c r="BM2868">
        <f t="shared" si="2258"/>
        <v>-1.0396594366417218</v>
      </c>
      <c r="BN2868">
        <f t="shared" si="2259"/>
        <v>-0.76924933262188744</v>
      </c>
      <c r="BO2868">
        <f t="shared" si="2260"/>
        <v>0.17344343439753029</v>
      </c>
      <c r="BP2868">
        <f t="shared" si="2261"/>
        <v>-0.29793416656059907</v>
      </c>
      <c r="BQ2868">
        <f t="shared" si="2262"/>
        <v>-0.94767465068294066</v>
      </c>
      <c r="BR2868">
        <f t="shared" si="2263"/>
        <v>-1.0406114342934585</v>
      </c>
      <c r="BS2868">
        <f t="shared" si="2264"/>
        <v>-0.16602149600904617</v>
      </c>
      <c r="BT2868">
        <f t="shared" si="2265"/>
        <v>-0.74996294769766236</v>
      </c>
      <c r="BU2868">
        <f t="shared" si="2266"/>
        <v>-0.71890322722064026</v>
      </c>
      <c r="BV2868">
        <f t="shared" si="2267"/>
        <v>-0.35717256959863808</v>
      </c>
      <c r="BW2868">
        <f t="shared" si="2268"/>
        <v>-0.10325810958507768</v>
      </c>
      <c r="BX2868">
        <f t="shared" si="2269"/>
        <v>-4.71798068532421E-2</v>
      </c>
      <c r="BY2868">
        <f t="shared" si="2270"/>
        <v>-0.1059703395244459</v>
      </c>
      <c r="BZ2868">
        <f t="shared" si="2271"/>
        <v>-0.19657009570666342</v>
      </c>
      <c r="CA2868">
        <f t="shared" si="2272"/>
        <v>-0.13449718289666615</v>
      </c>
      <c r="CB2868">
        <f t="shared" si="2273"/>
        <v>-0.31011394532950831</v>
      </c>
      <c r="CC2868">
        <f t="shared" si="2274"/>
        <v>-0.17748553263522798</v>
      </c>
      <c r="CD2868">
        <f t="shared" si="2275"/>
        <v>-0.25505410597689637</v>
      </c>
      <c r="CE2868">
        <f t="shared" si="2276"/>
        <v>-0.25381703953656021</v>
      </c>
      <c r="CF2868">
        <f t="shared" si="2277"/>
        <v>-0.15071378989543877</v>
      </c>
      <c r="CG2868">
        <f t="shared" si="2278"/>
        <v>-0.10861780008030536</v>
      </c>
      <c r="CH2868">
        <f t="shared" si="2279"/>
        <v>-0.18882099759926541</v>
      </c>
      <c r="CI2868">
        <f t="shared" si="2280"/>
        <v>-0.44619487448339101</v>
      </c>
      <c r="CJ2868">
        <f t="shared" si="2281"/>
        <v>-0.16369571079412945</v>
      </c>
      <c r="CK2868">
        <f t="shared" si="2282"/>
        <v>-9.7617598250793164E-2</v>
      </c>
      <c r="CL2868">
        <f t="shared" si="2283"/>
        <v>-0.2513290785070888</v>
      </c>
      <c r="CM2868">
        <f t="shared" si="2284"/>
        <v>-0.23069011945429144</v>
      </c>
      <c r="CN2868">
        <f t="shared" si="2285"/>
        <v>-0.28694158180777513</v>
      </c>
      <c r="CO2868">
        <f t="shared" si="2286"/>
        <v>7.3154430536165789</v>
      </c>
      <c r="CP2868">
        <f t="shared" si="2287"/>
        <v>-0.22529952388354521</v>
      </c>
      <c r="CQ2868">
        <f t="shared" si="2288"/>
        <v>-0.21419160226713194</v>
      </c>
      <c r="CR2868">
        <f t="shared" si="2289"/>
        <v>-0.26837784803098957</v>
      </c>
      <c r="CS2868">
        <f t="shared" si="2290"/>
        <v>-0.12792901248503974</v>
      </c>
      <c r="CT2868">
        <f t="shared" si="2291"/>
        <v>-0.15262944947551418</v>
      </c>
      <c r="CU2868">
        <f t="shared" si="2292"/>
        <v>-9.1644382318053288E-2</v>
      </c>
      <c r="CV2868">
        <f t="shared" si="2293"/>
        <v>-0.57785152491952818</v>
      </c>
      <c r="CX2868">
        <f t="shared" si="2294"/>
        <v>-0.68395570693424423</v>
      </c>
      <c r="CY2868">
        <f t="shared" si="2295"/>
        <v>-0.6650975408453228</v>
      </c>
      <c r="CZ2868">
        <f t="shared" si="2296"/>
        <v>3.5563042823734636E-4</v>
      </c>
      <c r="DA2868" t="str">
        <f t="shared" si="2297"/>
        <v/>
      </c>
    </row>
    <row r="2869" spans="1:105" x14ac:dyDescent="0.25">
      <c r="A2869">
        <v>2876</v>
      </c>
      <c r="B2869">
        <v>7000</v>
      </c>
      <c r="C2869">
        <v>7</v>
      </c>
      <c r="D2869">
        <v>8</v>
      </c>
      <c r="E2869">
        <v>1926</v>
      </c>
      <c r="F2869">
        <v>1997</v>
      </c>
      <c r="G2869">
        <v>424</v>
      </c>
      <c r="H2869">
        <v>200</v>
      </c>
      <c r="I2869">
        <v>624</v>
      </c>
      <c r="J2869">
        <v>743</v>
      </c>
      <c r="K2869">
        <v>736</v>
      </c>
      <c r="L2869">
        <v>1479</v>
      </c>
      <c r="M2869">
        <v>1</v>
      </c>
      <c r="N2869">
        <v>0</v>
      </c>
      <c r="O2869">
        <v>3</v>
      </c>
      <c r="P2869">
        <v>6</v>
      </c>
      <c r="Q2869">
        <v>2</v>
      </c>
      <c r="R2869">
        <v>1</v>
      </c>
      <c r="S2869">
        <v>312</v>
      </c>
      <c r="T2869">
        <v>530</v>
      </c>
      <c r="U2869">
        <v>0</v>
      </c>
      <c r="V2869">
        <v>56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1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3</v>
      </c>
      <c r="AX2869">
        <v>160000</v>
      </c>
      <c r="BB2869">
        <f t="shared" si="2247"/>
        <v>-0.36041756568700473</v>
      </c>
      <c r="BC2869">
        <f t="shared" si="2248"/>
        <v>0.65274723083933595</v>
      </c>
      <c r="BD2869">
        <f t="shared" si="2249"/>
        <v>2.1897407994803806</v>
      </c>
      <c r="BE2869">
        <f t="shared" si="2250"/>
        <v>-1.5336370452524442</v>
      </c>
      <c r="BF2869">
        <f t="shared" si="2251"/>
        <v>0.58509195408112169</v>
      </c>
      <c r="BG2869">
        <f t="shared" si="2252"/>
        <v>-4.5673268543096876E-2</v>
      </c>
      <c r="BH2869">
        <f t="shared" si="2253"/>
        <v>-0.82448284407335326</v>
      </c>
      <c r="BI2869">
        <f t="shared" si="2254"/>
        <v>-1.0383439655549014</v>
      </c>
      <c r="BJ2869">
        <f t="shared" si="2255"/>
        <v>-1.1108529149671922</v>
      </c>
      <c r="BK2869">
        <f t="shared" si="2256"/>
        <v>0.92855232646891805</v>
      </c>
      <c r="BL2869">
        <f t="shared" si="2257"/>
        <v>-4.8081450193971385E-2</v>
      </c>
      <c r="BM2869">
        <f t="shared" si="2258"/>
        <v>-1.0396594366417218</v>
      </c>
      <c r="BN2869">
        <f t="shared" si="2259"/>
        <v>-0.76924933262188744</v>
      </c>
      <c r="BO2869">
        <f t="shared" si="2260"/>
        <v>0.17344343439753029</v>
      </c>
      <c r="BP2869">
        <f t="shared" si="2261"/>
        <v>-0.29793416656059907</v>
      </c>
      <c r="BQ2869">
        <f t="shared" si="2262"/>
        <v>2.165125296815769</v>
      </c>
      <c r="BR2869">
        <f t="shared" si="2263"/>
        <v>-1.0406114342934585</v>
      </c>
      <c r="BS2869">
        <f t="shared" si="2264"/>
        <v>-0.77546883334389183</v>
      </c>
      <c r="BT2869">
        <f t="shared" si="2265"/>
        <v>3.4955637615959008</v>
      </c>
      <c r="BU2869">
        <f t="shared" si="2266"/>
        <v>-0.71890322722064026</v>
      </c>
      <c r="BV2869">
        <f t="shared" si="2267"/>
        <v>0.55215471086868484</v>
      </c>
      <c r="BW2869">
        <f t="shared" si="2268"/>
        <v>-0.10325810958507768</v>
      </c>
      <c r="BX2869">
        <f t="shared" si="2269"/>
        <v>-4.71798068532421E-2</v>
      </c>
      <c r="BY2869">
        <f t="shared" si="2270"/>
        <v>-0.1059703395244459</v>
      </c>
      <c r="BZ2869">
        <f t="shared" si="2271"/>
        <v>-0.19657009570666342</v>
      </c>
      <c r="CA2869">
        <f t="shared" si="2272"/>
        <v>-0.13449718289666615</v>
      </c>
      <c r="CB2869">
        <f t="shared" si="2273"/>
        <v>-0.31011394532950831</v>
      </c>
      <c r="CC2869">
        <f t="shared" si="2274"/>
        <v>-0.17748553263522798</v>
      </c>
      <c r="CD2869">
        <f t="shared" si="2275"/>
        <v>-0.25505410597689637</v>
      </c>
      <c r="CE2869">
        <f t="shared" si="2276"/>
        <v>-0.25381703953656021</v>
      </c>
      <c r="CF2869">
        <f t="shared" si="2277"/>
        <v>-0.15071378989543877</v>
      </c>
      <c r="CG2869">
        <f t="shared" si="2278"/>
        <v>-0.10861780008030536</v>
      </c>
      <c r="CH2869">
        <f t="shared" si="2279"/>
        <v>-0.18882099759926541</v>
      </c>
      <c r="CI2869">
        <f t="shared" si="2280"/>
        <v>-0.44619487448339101</v>
      </c>
      <c r="CJ2869">
        <f t="shared" si="2281"/>
        <v>-0.16369571079412945</v>
      </c>
      <c r="CK2869">
        <f t="shared" si="2282"/>
        <v>-9.7617598250793164E-2</v>
      </c>
      <c r="CL2869">
        <f t="shared" si="2283"/>
        <v>-0.2513290785070888</v>
      </c>
      <c r="CM2869">
        <f t="shared" si="2284"/>
        <v>-0.23069011945429144</v>
      </c>
      <c r="CN2869">
        <f t="shared" si="2285"/>
        <v>-0.28694158180777513</v>
      </c>
      <c r="CO2869">
        <f t="shared" si="2286"/>
        <v>7.3154430536165789</v>
      </c>
      <c r="CP2869">
        <f t="shared" si="2287"/>
        <v>-0.22529952388354521</v>
      </c>
      <c r="CQ2869">
        <f t="shared" si="2288"/>
        <v>-0.21419160226713194</v>
      </c>
      <c r="CR2869">
        <f t="shared" si="2289"/>
        <v>-0.26837784803098957</v>
      </c>
      <c r="CS2869">
        <f t="shared" si="2290"/>
        <v>-0.12792901248503974</v>
      </c>
      <c r="CT2869">
        <f t="shared" si="2291"/>
        <v>-0.15262944947551418</v>
      </c>
      <c r="CU2869">
        <f t="shared" si="2292"/>
        <v>-9.1644382318053288E-2</v>
      </c>
      <c r="CV2869">
        <f t="shared" si="2293"/>
        <v>-0.57785152491952818</v>
      </c>
      <c r="CX2869">
        <f t="shared" si="2294"/>
        <v>-0.26956776142223493</v>
      </c>
      <c r="CY2869">
        <f t="shared" si="2295"/>
        <v>-0.17732288341588145</v>
      </c>
      <c r="CZ2869">
        <f t="shared" si="2296"/>
        <v>8.5091175184070344E-3</v>
      </c>
      <c r="DA2869" t="str">
        <f t="shared" si="2297"/>
        <v/>
      </c>
    </row>
    <row r="2870" spans="1:105" x14ac:dyDescent="0.25">
      <c r="A2870">
        <v>2877</v>
      </c>
      <c r="B2870">
        <v>4899</v>
      </c>
      <c r="C2870">
        <v>6</v>
      </c>
      <c r="D2870">
        <v>8</v>
      </c>
      <c r="E2870">
        <v>1920</v>
      </c>
      <c r="F2870">
        <v>1950</v>
      </c>
      <c r="G2870">
        <v>305</v>
      </c>
      <c r="H2870">
        <v>450</v>
      </c>
      <c r="I2870">
        <v>755</v>
      </c>
      <c r="J2870">
        <v>755</v>
      </c>
      <c r="K2870">
        <v>755</v>
      </c>
      <c r="L2870">
        <v>1510</v>
      </c>
      <c r="M2870">
        <v>1</v>
      </c>
      <c r="N2870">
        <v>0</v>
      </c>
      <c r="O2870">
        <v>3</v>
      </c>
      <c r="P2870">
        <v>6</v>
      </c>
      <c r="Q2870">
        <v>0</v>
      </c>
      <c r="R2870">
        <v>1</v>
      </c>
      <c r="S2870">
        <v>216</v>
      </c>
      <c r="T2870">
        <v>0</v>
      </c>
      <c r="U2870">
        <v>0</v>
      </c>
      <c r="V2870">
        <v>164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1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3</v>
      </c>
      <c r="AX2870">
        <v>149000</v>
      </c>
      <c r="BB2870">
        <f t="shared" si="2247"/>
        <v>-0.59347716345007284</v>
      </c>
      <c r="BC2870">
        <f t="shared" si="2248"/>
        <v>-7.2527470093259272E-2</v>
      </c>
      <c r="BD2870">
        <f t="shared" si="2249"/>
        <v>2.1897407994803806</v>
      </c>
      <c r="BE2870">
        <f t="shared" si="2250"/>
        <v>-1.7340906401008194</v>
      </c>
      <c r="BF2870">
        <f t="shared" si="2251"/>
        <v>-1.691760820309995</v>
      </c>
      <c r="BG2870">
        <f t="shared" si="2252"/>
        <v>-0.31722555216180948</v>
      </c>
      <c r="BH2870">
        <f t="shared" si="2253"/>
        <v>-0.26067049543622789</v>
      </c>
      <c r="BI2870">
        <f t="shared" si="2254"/>
        <v>-0.7244635108158336</v>
      </c>
      <c r="BJ2870">
        <f t="shared" si="2255"/>
        <v>-1.0787786686020606</v>
      </c>
      <c r="BK2870">
        <f t="shared" si="2256"/>
        <v>0.97290217817549662</v>
      </c>
      <c r="BL2870">
        <f t="shared" si="2257"/>
        <v>1.5143362362258099E-2</v>
      </c>
      <c r="BM2870">
        <f t="shared" si="2258"/>
        <v>-1.0396594366417218</v>
      </c>
      <c r="BN2870">
        <f t="shared" si="2259"/>
        <v>-0.76924933262188744</v>
      </c>
      <c r="BO2870">
        <f t="shared" si="2260"/>
        <v>0.17344343439753029</v>
      </c>
      <c r="BP2870">
        <f t="shared" si="2261"/>
        <v>-0.29793416656059907</v>
      </c>
      <c r="BQ2870">
        <f t="shared" si="2262"/>
        <v>-0.94767465068294066</v>
      </c>
      <c r="BR2870">
        <f t="shared" si="2263"/>
        <v>-1.0406114342934585</v>
      </c>
      <c r="BS2870">
        <f t="shared" si="2264"/>
        <v>-1.232554336345026</v>
      </c>
      <c r="BT2870">
        <f t="shared" si="2265"/>
        <v>-0.74996294769766236</v>
      </c>
      <c r="BU2870">
        <f t="shared" si="2266"/>
        <v>-0.71890322722064026</v>
      </c>
      <c r="BV2870">
        <f t="shared" si="2267"/>
        <v>2.3058573231985218</v>
      </c>
      <c r="BW2870">
        <f t="shared" si="2268"/>
        <v>-0.10325810958507768</v>
      </c>
      <c r="BX2870">
        <f t="shared" si="2269"/>
        <v>-4.71798068532421E-2</v>
      </c>
      <c r="BY2870">
        <f t="shared" si="2270"/>
        <v>-0.1059703395244459</v>
      </c>
      <c r="BZ2870">
        <f t="shared" si="2271"/>
        <v>-0.19657009570666342</v>
      </c>
      <c r="CA2870">
        <f t="shared" si="2272"/>
        <v>-0.13449718289666615</v>
      </c>
      <c r="CB2870">
        <f t="shared" si="2273"/>
        <v>-0.31011394532950831</v>
      </c>
      <c r="CC2870">
        <f t="shared" si="2274"/>
        <v>-0.17748553263522798</v>
      </c>
      <c r="CD2870">
        <f t="shared" si="2275"/>
        <v>-0.25505410597689637</v>
      </c>
      <c r="CE2870">
        <f t="shared" si="2276"/>
        <v>-0.25381703953656021</v>
      </c>
      <c r="CF2870">
        <f t="shared" si="2277"/>
        <v>-0.15071378989543877</v>
      </c>
      <c r="CG2870">
        <f t="shared" si="2278"/>
        <v>-0.10861780008030536</v>
      </c>
      <c r="CH2870">
        <f t="shared" si="2279"/>
        <v>-0.18882099759926541</v>
      </c>
      <c r="CI2870">
        <f t="shared" si="2280"/>
        <v>-0.44619487448339101</v>
      </c>
      <c r="CJ2870">
        <f t="shared" si="2281"/>
        <v>-0.16369571079412945</v>
      </c>
      <c r="CK2870">
        <f t="shared" si="2282"/>
        <v>-9.7617598250793164E-2</v>
      </c>
      <c r="CL2870">
        <f t="shared" si="2283"/>
        <v>-0.2513290785070888</v>
      </c>
      <c r="CM2870">
        <f t="shared" si="2284"/>
        <v>-0.23069011945429144</v>
      </c>
      <c r="CN2870">
        <f t="shared" si="2285"/>
        <v>-0.28694158180777513</v>
      </c>
      <c r="CO2870">
        <f t="shared" si="2286"/>
        <v>7.3154430536165789</v>
      </c>
      <c r="CP2870">
        <f t="shared" si="2287"/>
        <v>-0.22529952388354521</v>
      </c>
      <c r="CQ2870">
        <f t="shared" si="2288"/>
        <v>-0.21419160226713194</v>
      </c>
      <c r="CR2870">
        <f t="shared" si="2289"/>
        <v>-0.26837784803098957</v>
      </c>
      <c r="CS2870">
        <f t="shared" si="2290"/>
        <v>-0.12792901248503974</v>
      </c>
      <c r="CT2870">
        <f t="shared" si="2291"/>
        <v>-0.15262944947551418</v>
      </c>
      <c r="CU2870">
        <f t="shared" si="2292"/>
        <v>-9.1644382318053288E-2</v>
      </c>
      <c r="CV2870">
        <f t="shared" si="2293"/>
        <v>-0.57785152491952818</v>
      </c>
      <c r="CX2870">
        <f t="shared" si="2294"/>
        <v>-0.41201361769198813</v>
      </c>
      <c r="CY2870">
        <f t="shared" si="2295"/>
        <v>-0.78817544692237074</v>
      </c>
      <c r="CZ2870">
        <f t="shared" si="2296"/>
        <v>0.14149772176994752</v>
      </c>
      <c r="DA2870" t="str">
        <f t="shared" si="2297"/>
        <v/>
      </c>
    </row>
    <row r="2871" spans="1:105" x14ac:dyDescent="0.25">
      <c r="A2871">
        <v>2878</v>
      </c>
      <c r="B2871">
        <v>9399</v>
      </c>
      <c r="C2871">
        <v>7</v>
      </c>
      <c r="D2871">
        <v>8</v>
      </c>
      <c r="E2871">
        <v>1919</v>
      </c>
      <c r="F2871">
        <v>1950</v>
      </c>
      <c r="G2871">
        <v>0</v>
      </c>
      <c r="H2871">
        <v>818</v>
      </c>
      <c r="I2871">
        <v>818</v>
      </c>
      <c r="J2871">
        <v>818</v>
      </c>
      <c r="K2871">
        <v>818</v>
      </c>
      <c r="L2871">
        <v>1636</v>
      </c>
      <c r="M2871">
        <v>1</v>
      </c>
      <c r="N2871">
        <v>1</v>
      </c>
      <c r="O2871">
        <v>4</v>
      </c>
      <c r="P2871">
        <v>7</v>
      </c>
      <c r="Q2871">
        <v>1</v>
      </c>
      <c r="R2871">
        <v>1</v>
      </c>
      <c r="S2871">
        <v>288</v>
      </c>
      <c r="T2871">
        <v>0</v>
      </c>
      <c r="U2871">
        <v>0</v>
      </c>
      <c r="V2871">
        <v>212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1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3</v>
      </c>
      <c r="AX2871">
        <v>167000</v>
      </c>
      <c r="BB2871">
        <f t="shared" si="2247"/>
        <v>-9.4301442396381024E-2</v>
      </c>
      <c r="BC2871">
        <f t="shared" si="2248"/>
        <v>0.65274723083933595</v>
      </c>
      <c r="BD2871">
        <f t="shared" si="2249"/>
        <v>2.1897407994803806</v>
      </c>
      <c r="BE2871">
        <f t="shared" si="2250"/>
        <v>-1.7674995725755487</v>
      </c>
      <c r="BF2871">
        <f t="shared" si="2251"/>
        <v>-1.691760820309995</v>
      </c>
      <c r="BG2871">
        <f t="shared" si="2252"/>
        <v>-1.0132209009324593</v>
      </c>
      <c r="BH2871">
        <f t="shared" si="2253"/>
        <v>0.5692612817576207</v>
      </c>
      <c r="BI2871">
        <f t="shared" si="2254"/>
        <v>-0.57351336846040391</v>
      </c>
      <c r="BJ2871">
        <f t="shared" si="2255"/>
        <v>-0.91038887518511924</v>
      </c>
      <c r="BK2871">
        <f t="shared" si="2256"/>
        <v>1.1199569496236252</v>
      </c>
      <c r="BL2871">
        <f t="shared" si="2257"/>
        <v>0.27212163275209406</v>
      </c>
      <c r="BM2871">
        <f t="shared" si="2258"/>
        <v>-1.0396594366417218</v>
      </c>
      <c r="BN2871">
        <f t="shared" si="2259"/>
        <v>1.2088203798343946</v>
      </c>
      <c r="BO2871">
        <f t="shared" si="2260"/>
        <v>1.407428343154661</v>
      </c>
      <c r="BP2871">
        <f t="shared" si="2261"/>
        <v>0.33150421349700426</v>
      </c>
      <c r="BQ2871">
        <f t="shared" si="2262"/>
        <v>0.60872532306641436</v>
      </c>
      <c r="BR2871">
        <f t="shared" si="2263"/>
        <v>-1.0406114342934585</v>
      </c>
      <c r="BS2871">
        <f t="shared" si="2264"/>
        <v>-0.88974020909417528</v>
      </c>
      <c r="BT2871">
        <f t="shared" si="2265"/>
        <v>-0.74996294769766236</v>
      </c>
      <c r="BU2871">
        <f t="shared" si="2266"/>
        <v>-0.71890322722064026</v>
      </c>
      <c r="BV2871">
        <f t="shared" si="2267"/>
        <v>3.0852807064562273</v>
      </c>
      <c r="BW2871">
        <f t="shared" si="2268"/>
        <v>-0.10325810958507768</v>
      </c>
      <c r="BX2871">
        <f t="shared" si="2269"/>
        <v>-4.71798068532421E-2</v>
      </c>
      <c r="BY2871">
        <f t="shared" si="2270"/>
        <v>-0.1059703395244459</v>
      </c>
      <c r="BZ2871">
        <f t="shared" si="2271"/>
        <v>-0.19657009570666342</v>
      </c>
      <c r="CA2871">
        <f t="shared" si="2272"/>
        <v>-0.13449718289666615</v>
      </c>
      <c r="CB2871">
        <f t="shared" si="2273"/>
        <v>-0.31011394532950831</v>
      </c>
      <c r="CC2871">
        <f t="shared" si="2274"/>
        <v>5.631131899063142</v>
      </c>
      <c r="CD2871">
        <f t="shared" si="2275"/>
        <v>-0.25505410597689637</v>
      </c>
      <c r="CE2871">
        <f t="shared" si="2276"/>
        <v>-0.25381703953656021</v>
      </c>
      <c r="CF2871">
        <f t="shared" si="2277"/>
        <v>-0.15071378989543877</v>
      </c>
      <c r="CG2871">
        <f t="shared" si="2278"/>
        <v>-0.10861780008030536</v>
      </c>
      <c r="CH2871">
        <f t="shared" si="2279"/>
        <v>-0.18882099759926541</v>
      </c>
      <c r="CI2871">
        <f t="shared" si="2280"/>
        <v>-0.44619487448339101</v>
      </c>
      <c r="CJ2871">
        <f t="shared" si="2281"/>
        <v>-0.16369571079412945</v>
      </c>
      <c r="CK2871">
        <f t="shared" si="2282"/>
        <v>-9.7617598250793164E-2</v>
      </c>
      <c r="CL2871">
        <f t="shared" si="2283"/>
        <v>-0.2513290785070888</v>
      </c>
      <c r="CM2871">
        <f t="shared" si="2284"/>
        <v>-0.23069011945429144</v>
      </c>
      <c r="CN2871">
        <f t="shared" si="2285"/>
        <v>-0.28694158180777513</v>
      </c>
      <c r="CO2871">
        <f t="shared" si="2286"/>
        <v>-0.13662117757178671</v>
      </c>
      <c r="CP2871">
        <f t="shared" si="2287"/>
        <v>-0.22529952388354521</v>
      </c>
      <c r="CQ2871">
        <f t="shared" si="2288"/>
        <v>-0.21419160226713194</v>
      </c>
      <c r="CR2871">
        <f t="shared" si="2289"/>
        <v>-0.26837784803098957</v>
      </c>
      <c r="CS2871">
        <f t="shared" si="2290"/>
        <v>-0.12792901248503974</v>
      </c>
      <c r="CT2871">
        <f t="shared" si="2291"/>
        <v>-0.15262944947551418</v>
      </c>
      <c r="CU2871">
        <f t="shared" si="2292"/>
        <v>-9.1644382318053288E-2</v>
      </c>
      <c r="CV2871">
        <f t="shared" si="2293"/>
        <v>-0.57785152491952818</v>
      </c>
      <c r="CX2871">
        <f t="shared" si="2294"/>
        <v>-0.17892039834148288</v>
      </c>
      <c r="CY2871">
        <f t="shared" si="2295"/>
        <v>-0.21281400485944343</v>
      </c>
      <c r="CZ2871">
        <f t="shared" si="2296"/>
        <v>1.1487765627943383E-3</v>
      </c>
      <c r="DA2871" t="str">
        <f t="shared" si="2297"/>
        <v/>
      </c>
    </row>
    <row r="2872" spans="1:105" x14ac:dyDescent="0.25">
      <c r="A2872">
        <v>2879</v>
      </c>
      <c r="B2872">
        <v>10164</v>
      </c>
      <c r="C2872">
        <v>5</v>
      </c>
      <c r="D2872">
        <v>5</v>
      </c>
      <c r="E2872">
        <v>1939</v>
      </c>
      <c r="F2872">
        <v>1950</v>
      </c>
      <c r="G2872">
        <v>646</v>
      </c>
      <c r="H2872">
        <v>346</v>
      </c>
      <c r="I2872">
        <v>992</v>
      </c>
      <c r="J2872">
        <v>992</v>
      </c>
      <c r="K2872">
        <v>473</v>
      </c>
      <c r="L2872">
        <v>1465</v>
      </c>
      <c r="M2872">
        <v>2</v>
      </c>
      <c r="N2872">
        <v>0</v>
      </c>
      <c r="O2872">
        <v>3</v>
      </c>
      <c r="P2872">
        <v>6</v>
      </c>
      <c r="Q2872">
        <v>2</v>
      </c>
      <c r="R2872">
        <v>1</v>
      </c>
      <c r="S2872">
        <v>240</v>
      </c>
      <c r="T2872">
        <v>0</v>
      </c>
      <c r="U2872">
        <v>126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1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3</v>
      </c>
      <c r="AX2872">
        <v>131000</v>
      </c>
      <c r="BB2872">
        <f t="shared" si="2247"/>
        <v>-9.4415698172534198E-3</v>
      </c>
      <c r="BC2872">
        <f t="shared" si="2248"/>
        <v>-0.79780217102585449</v>
      </c>
      <c r="BD2872">
        <f t="shared" si="2249"/>
        <v>-0.51240735344330679</v>
      </c>
      <c r="BE2872">
        <f t="shared" si="2250"/>
        <v>-1.0993209230809642</v>
      </c>
      <c r="BF2872">
        <f t="shared" si="2251"/>
        <v>-1.691760820309995</v>
      </c>
      <c r="BG2872">
        <f t="shared" si="2252"/>
        <v>0.46092006728340895</v>
      </c>
      <c r="BH2872">
        <f t="shared" si="2253"/>
        <v>-0.49521643246927205</v>
      </c>
      <c r="BI2872">
        <f t="shared" si="2254"/>
        <v>-0.15660345147874119</v>
      </c>
      <c r="BJ2872">
        <f t="shared" si="2255"/>
        <v>-0.44531230289071011</v>
      </c>
      <c r="BK2872">
        <f t="shared" si="2256"/>
        <v>0.31465701074101582</v>
      </c>
      <c r="BL2872">
        <f t="shared" si="2257"/>
        <v>-7.6634591348397604E-2</v>
      </c>
      <c r="BM2872">
        <f t="shared" si="2258"/>
        <v>0.78965335510324319</v>
      </c>
      <c r="BN2872">
        <f t="shared" si="2259"/>
        <v>-0.76924933262188744</v>
      </c>
      <c r="BO2872">
        <f t="shared" si="2260"/>
        <v>0.17344343439753029</v>
      </c>
      <c r="BP2872">
        <f t="shared" si="2261"/>
        <v>-0.29793416656059907</v>
      </c>
      <c r="BQ2872">
        <f t="shared" si="2262"/>
        <v>2.165125296815769</v>
      </c>
      <c r="BR2872">
        <f t="shared" si="2263"/>
        <v>-1.0406114342934585</v>
      </c>
      <c r="BS2872">
        <f t="shared" si="2264"/>
        <v>-1.1182829605947424</v>
      </c>
      <c r="BT2872">
        <f t="shared" si="2265"/>
        <v>-0.74996294769766236</v>
      </c>
      <c r="BU2872">
        <f t="shared" si="2266"/>
        <v>1.2254686952850982</v>
      </c>
      <c r="BV2872">
        <f t="shared" si="2267"/>
        <v>-0.35717256959863808</v>
      </c>
      <c r="BW2872">
        <f t="shared" si="2268"/>
        <v>-0.10325810958507768</v>
      </c>
      <c r="BX2872">
        <f t="shared" si="2269"/>
        <v>-4.71798068532421E-2</v>
      </c>
      <c r="BY2872">
        <f t="shared" si="2270"/>
        <v>-0.1059703395244459</v>
      </c>
      <c r="BZ2872">
        <f t="shared" si="2271"/>
        <v>-0.19657009570666342</v>
      </c>
      <c r="CA2872">
        <f t="shared" si="2272"/>
        <v>-0.13449718289666615</v>
      </c>
      <c r="CB2872">
        <f t="shared" si="2273"/>
        <v>-0.31011394532950831</v>
      </c>
      <c r="CC2872">
        <f t="shared" si="2274"/>
        <v>-0.17748553263522798</v>
      </c>
      <c r="CD2872">
        <f t="shared" si="2275"/>
        <v>-0.25505410597689637</v>
      </c>
      <c r="CE2872">
        <f t="shared" si="2276"/>
        <v>-0.25381703953656021</v>
      </c>
      <c r="CF2872">
        <f t="shared" si="2277"/>
        <v>-0.15071378989543877</v>
      </c>
      <c r="CG2872">
        <f t="shared" si="2278"/>
        <v>-0.10861780008030536</v>
      </c>
      <c r="CH2872">
        <f t="shared" si="2279"/>
        <v>-0.18882099759926541</v>
      </c>
      <c r="CI2872">
        <f t="shared" si="2280"/>
        <v>-0.44619487448339101</v>
      </c>
      <c r="CJ2872">
        <f t="shared" si="2281"/>
        <v>-0.16369571079412945</v>
      </c>
      <c r="CK2872">
        <f t="shared" si="2282"/>
        <v>-9.7617598250793164E-2</v>
      </c>
      <c r="CL2872">
        <f t="shared" si="2283"/>
        <v>-0.2513290785070888</v>
      </c>
      <c r="CM2872">
        <f t="shared" si="2284"/>
        <v>-0.23069011945429144</v>
      </c>
      <c r="CN2872">
        <f t="shared" si="2285"/>
        <v>-0.28694158180777513</v>
      </c>
      <c r="CO2872">
        <f t="shared" si="2286"/>
        <v>7.3154430536165789</v>
      </c>
      <c r="CP2872">
        <f t="shared" si="2287"/>
        <v>-0.22529952388354521</v>
      </c>
      <c r="CQ2872">
        <f t="shared" si="2288"/>
        <v>-0.21419160226713194</v>
      </c>
      <c r="CR2872">
        <f t="shared" si="2289"/>
        <v>-0.26837784803098957</v>
      </c>
      <c r="CS2872">
        <f t="shared" si="2290"/>
        <v>-0.12792901248503974</v>
      </c>
      <c r="CT2872">
        <f t="shared" si="2291"/>
        <v>-0.15262944947551418</v>
      </c>
      <c r="CU2872">
        <f t="shared" si="2292"/>
        <v>-9.1644382318053288E-2</v>
      </c>
      <c r="CV2872">
        <f t="shared" si="2293"/>
        <v>-0.57785152491952818</v>
      </c>
      <c r="CX2872">
        <f t="shared" si="2294"/>
        <v>-0.64510683704249339</v>
      </c>
      <c r="CY2872">
        <f t="shared" si="2295"/>
        <v>-0.44639786951048843</v>
      </c>
      <c r="CZ2872">
        <f t="shared" si="2296"/>
        <v>3.9485253777635398E-2</v>
      </c>
      <c r="DA2872" t="str">
        <f t="shared" si="2297"/>
        <v/>
      </c>
    </row>
    <row r="2873" spans="1:105" x14ac:dyDescent="0.25">
      <c r="A2873">
        <v>2880</v>
      </c>
      <c r="B2873">
        <v>6191</v>
      </c>
      <c r="C2873">
        <v>5</v>
      </c>
      <c r="D2873">
        <v>4</v>
      </c>
      <c r="E2873">
        <v>1941</v>
      </c>
      <c r="F2873">
        <v>1950</v>
      </c>
      <c r="G2873">
        <v>384</v>
      </c>
      <c r="H2873">
        <v>440</v>
      </c>
      <c r="I2873">
        <v>824</v>
      </c>
      <c r="J2873">
        <v>824</v>
      </c>
      <c r="K2873">
        <v>464</v>
      </c>
      <c r="L2873">
        <v>1288</v>
      </c>
      <c r="M2873">
        <v>1</v>
      </c>
      <c r="N2873">
        <v>0</v>
      </c>
      <c r="O2873">
        <v>4</v>
      </c>
      <c r="P2873">
        <v>6</v>
      </c>
      <c r="Q2873">
        <v>0</v>
      </c>
      <c r="R2873">
        <v>1</v>
      </c>
      <c r="S2873">
        <v>24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1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2</v>
      </c>
      <c r="AX2873">
        <v>112000</v>
      </c>
      <c r="BB2873">
        <f t="shared" si="2247"/>
        <v>-0.45015826753865734</v>
      </c>
      <c r="BC2873">
        <f t="shared" si="2248"/>
        <v>-0.79780217102585449</v>
      </c>
      <c r="BD2873">
        <f t="shared" si="2249"/>
        <v>-1.4131234044178693</v>
      </c>
      <c r="BE2873">
        <f t="shared" si="2250"/>
        <v>-1.0325030581315058</v>
      </c>
      <c r="BF2873">
        <f t="shared" si="2251"/>
        <v>-1.691760820309995</v>
      </c>
      <c r="BG2873">
        <f t="shared" si="2252"/>
        <v>-0.13695134707039522</v>
      </c>
      <c r="BH2873">
        <f t="shared" si="2253"/>
        <v>-0.28322298938171286</v>
      </c>
      <c r="BI2873">
        <f t="shared" si="2254"/>
        <v>-0.55913716442655348</v>
      </c>
      <c r="BJ2873">
        <f t="shared" si="2255"/>
        <v>-0.89435175200255346</v>
      </c>
      <c r="BK2873">
        <f t="shared" si="2256"/>
        <v>0.29364918624842601</v>
      </c>
      <c r="BL2873">
        <f t="shared" si="2257"/>
        <v>-0.43762787594364339</v>
      </c>
      <c r="BM2873">
        <f t="shared" si="2258"/>
        <v>-1.0396594366417218</v>
      </c>
      <c r="BN2873">
        <f t="shared" si="2259"/>
        <v>-0.76924933262188744</v>
      </c>
      <c r="BO2873">
        <f t="shared" si="2260"/>
        <v>1.407428343154661</v>
      </c>
      <c r="BP2873">
        <f t="shared" si="2261"/>
        <v>-0.29793416656059907</v>
      </c>
      <c r="BQ2873">
        <f t="shared" si="2262"/>
        <v>-0.94767465068294066</v>
      </c>
      <c r="BR2873">
        <f t="shared" si="2263"/>
        <v>-1.0406114342934585</v>
      </c>
      <c r="BS2873">
        <f t="shared" si="2264"/>
        <v>-1.1182829605947424</v>
      </c>
      <c r="BT2873">
        <f t="shared" si="2265"/>
        <v>-0.74996294769766236</v>
      </c>
      <c r="BU2873">
        <f t="shared" si="2266"/>
        <v>-0.71890322722064026</v>
      </c>
      <c r="BV2873">
        <f t="shared" si="2267"/>
        <v>-0.35717256959863808</v>
      </c>
      <c r="BW2873">
        <f t="shared" si="2268"/>
        <v>-0.10325810958507768</v>
      </c>
      <c r="BX2873">
        <f t="shared" si="2269"/>
        <v>-4.71798068532421E-2</v>
      </c>
      <c r="BY2873">
        <f t="shared" si="2270"/>
        <v>-0.1059703395244459</v>
      </c>
      <c r="BZ2873">
        <f t="shared" si="2271"/>
        <v>-0.19657009570666342</v>
      </c>
      <c r="CA2873">
        <f t="shared" si="2272"/>
        <v>-0.13449718289666615</v>
      </c>
      <c r="CB2873">
        <f t="shared" si="2273"/>
        <v>-0.31011394532950831</v>
      </c>
      <c r="CC2873">
        <f t="shared" si="2274"/>
        <v>-0.17748553263522798</v>
      </c>
      <c r="CD2873">
        <f t="shared" si="2275"/>
        <v>-0.25505410597689637</v>
      </c>
      <c r="CE2873">
        <f t="shared" si="2276"/>
        <v>-0.25381703953656021</v>
      </c>
      <c r="CF2873">
        <f t="shared" si="2277"/>
        <v>-0.15071378989543877</v>
      </c>
      <c r="CG2873">
        <f t="shared" si="2278"/>
        <v>-0.10861780008030536</v>
      </c>
      <c r="CH2873">
        <f t="shared" si="2279"/>
        <v>-0.18882099759926541</v>
      </c>
      <c r="CI2873">
        <f t="shared" si="2280"/>
        <v>-0.44619487448339101</v>
      </c>
      <c r="CJ2873">
        <f t="shared" si="2281"/>
        <v>-0.16369571079412945</v>
      </c>
      <c r="CK2873">
        <f t="shared" si="2282"/>
        <v>-9.7617598250793164E-2</v>
      </c>
      <c r="CL2873">
        <f t="shared" si="2283"/>
        <v>-0.2513290785070888</v>
      </c>
      <c r="CM2873">
        <f t="shared" si="2284"/>
        <v>-0.23069011945429144</v>
      </c>
      <c r="CN2873">
        <f t="shared" si="2285"/>
        <v>-0.28694158180777513</v>
      </c>
      <c r="CO2873">
        <f t="shared" si="2286"/>
        <v>7.3154430536165789</v>
      </c>
      <c r="CP2873">
        <f t="shared" si="2287"/>
        <v>-0.22529952388354521</v>
      </c>
      <c r="CQ2873">
        <f t="shared" si="2288"/>
        <v>-0.21419160226713194</v>
      </c>
      <c r="CR2873">
        <f t="shared" si="2289"/>
        <v>-0.26837784803098957</v>
      </c>
      <c r="CS2873">
        <f t="shared" si="2290"/>
        <v>-0.12792901248503974</v>
      </c>
      <c r="CT2873">
        <f t="shared" si="2291"/>
        <v>-0.15262944947551418</v>
      </c>
      <c r="CU2873">
        <f t="shared" si="2292"/>
        <v>-9.1644382318053288E-2</v>
      </c>
      <c r="CV2873">
        <f t="shared" si="2293"/>
        <v>-1.7400110163777971</v>
      </c>
      <c r="CX2873">
        <f t="shared" si="2294"/>
        <v>-0.89114967969024894</v>
      </c>
      <c r="CY2873">
        <f t="shared" si="2295"/>
        <v>-1.1105316167002253</v>
      </c>
      <c r="CZ2873">
        <f t="shared" si="2296"/>
        <v>4.8128434286249216E-2</v>
      </c>
      <c r="DA2873" t="str">
        <f t="shared" si="2297"/>
        <v/>
      </c>
    </row>
    <row r="2874" spans="1:105" x14ac:dyDescent="0.25">
      <c r="A2874">
        <v>2881</v>
      </c>
      <c r="B2874">
        <v>21780</v>
      </c>
      <c r="C2874">
        <v>6</v>
      </c>
      <c r="D2874">
        <v>5</v>
      </c>
      <c r="E2874">
        <v>1920</v>
      </c>
      <c r="F2874">
        <v>1950</v>
      </c>
      <c r="G2874">
        <v>0</v>
      </c>
      <c r="H2874">
        <v>817</v>
      </c>
      <c r="I2874">
        <v>817</v>
      </c>
      <c r="J2874">
        <v>940</v>
      </c>
      <c r="K2874">
        <v>610</v>
      </c>
      <c r="L2874">
        <v>1550</v>
      </c>
      <c r="M2874">
        <v>1</v>
      </c>
      <c r="N2874">
        <v>1</v>
      </c>
      <c r="O2874">
        <v>3</v>
      </c>
      <c r="P2874">
        <v>7</v>
      </c>
      <c r="Q2874">
        <v>1</v>
      </c>
      <c r="R2874">
        <v>1</v>
      </c>
      <c r="S2874">
        <v>318</v>
      </c>
      <c r="T2874">
        <v>0</v>
      </c>
      <c r="U2874">
        <v>0</v>
      </c>
      <c r="V2874">
        <v>429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1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3</v>
      </c>
      <c r="AX2874">
        <v>195000</v>
      </c>
      <c r="BB2874">
        <f t="shared" si="2247"/>
        <v>1.279097358129343</v>
      </c>
      <c r="BC2874">
        <f t="shared" si="2248"/>
        <v>-7.2527470093259272E-2</v>
      </c>
      <c r="BD2874">
        <f t="shared" si="2249"/>
        <v>-0.51240735344330679</v>
      </c>
      <c r="BE2874">
        <f t="shared" si="2250"/>
        <v>-1.7340906401008194</v>
      </c>
      <c r="BF2874">
        <f t="shared" si="2251"/>
        <v>-1.691760820309995</v>
      </c>
      <c r="BG2874">
        <f t="shared" si="2252"/>
        <v>-1.0132209009324593</v>
      </c>
      <c r="BH2874">
        <f t="shared" si="2253"/>
        <v>0.56700603236307223</v>
      </c>
      <c r="BI2874">
        <f t="shared" si="2254"/>
        <v>-0.57590940246604572</v>
      </c>
      <c r="BJ2874">
        <f t="shared" si="2255"/>
        <v>-0.58430070380628063</v>
      </c>
      <c r="BK2874">
        <f t="shared" si="2256"/>
        <v>0.63444278357266071</v>
      </c>
      <c r="BL2874">
        <f t="shared" si="2257"/>
        <v>9.672376566061873E-2</v>
      </c>
      <c r="BM2874">
        <f t="shared" si="2258"/>
        <v>-1.0396594366417218</v>
      </c>
      <c r="BN2874">
        <f t="shared" si="2259"/>
        <v>1.2088203798343946</v>
      </c>
      <c r="BO2874">
        <f t="shared" si="2260"/>
        <v>0.17344343439753029</v>
      </c>
      <c r="BP2874">
        <f t="shared" si="2261"/>
        <v>0.33150421349700426</v>
      </c>
      <c r="BQ2874">
        <f t="shared" si="2262"/>
        <v>0.60872532306641436</v>
      </c>
      <c r="BR2874">
        <f t="shared" si="2263"/>
        <v>-1.0406114342934585</v>
      </c>
      <c r="BS2874">
        <f t="shared" si="2264"/>
        <v>-0.74690098940632088</v>
      </c>
      <c r="BT2874">
        <f t="shared" si="2265"/>
        <v>-0.74996294769766236</v>
      </c>
      <c r="BU2874">
        <f t="shared" si="2266"/>
        <v>-0.71890322722064026</v>
      </c>
      <c r="BV2874">
        <f t="shared" si="2267"/>
        <v>6.6089239182671031</v>
      </c>
      <c r="BW2874">
        <f t="shared" si="2268"/>
        <v>-0.10325810958507768</v>
      </c>
      <c r="BX2874">
        <f t="shared" si="2269"/>
        <v>-4.71798068532421E-2</v>
      </c>
      <c r="BY2874">
        <f t="shared" si="2270"/>
        <v>-0.1059703395244459</v>
      </c>
      <c r="BZ2874">
        <f t="shared" si="2271"/>
        <v>-0.19657009570666342</v>
      </c>
      <c r="CA2874">
        <f t="shared" si="2272"/>
        <v>-0.13449718289666615</v>
      </c>
      <c r="CB2874">
        <f t="shared" si="2273"/>
        <v>-0.31011394532950831</v>
      </c>
      <c r="CC2874">
        <f t="shared" si="2274"/>
        <v>5.631131899063142</v>
      </c>
      <c r="CD2874">
        <f t="shared" si="2275"/>
        <v>-0.25505410597689637</v>
      </c>
      <c r="CE2874">
        <f t="shared" si="2276"/>
        <v>-0.25381703953656021</v>
      </c>
      <c r="CF2874">
        <f t="shared" si="2277"/>
        <v>-0.15071378989543877</v>
      </c>
      <c r="CG2874">
        <f t="shared" si="2278"/>
        <v>-0.10861780008030536</v>
      </c>
      <c r="CH2874">
        <f t="shared" si="2279"/>
        <v>-0.18882099759926541</v>
      </c>
      <c r="CI2874">
        <f t="shared" si="2280"/>
        <v>-0.44619487448339101</v>
      </c>
      <c r="CJ2874">
        <f t="shared" si="2281"/>
        <v>-0.16369571079412945</v>
      </c>
      <c r="CK2874">
        <f t="shared" si="2282"/>
        <v>-9.7617598250793164E-2</v>
      </c>
      <c r="CL2874">
        <f t="shared" si="2283"/>
        <v>-0.2513290785070888</v>
      </c>
      <c r="CM2874">
        <f t="shared" si="2284"/>
        <v>-0.23069011945429144</v>
      </c>
      <c r="CN2874">
        <f t="shared" si="2285"/>
        <v>-0.28694158180777513</v>
      </c>
      <c r="CO2874">
        <f t="shared" si="2286"/>
        <v>-0.13662117757178671</v>
      </c>
      <c r="CP2874">
        <f t="shared" si="2287"/>
        <v>-0.22529952388354521</v>
      </c>
      <c r="CQ2874">
        <f t="shared" si="2288"/>
        <v>-0.21419160226713194</v>
      </c>
      <c r="CR2874">
        <f t="shared" si="2289"/>
        <v>-0.26837784803098957</v>
      </c>
      <c r="CS2874">
        <f t="shared" si="2290"/>
        <v>-0.12792901248503974</v>
      </c>
      <c r="CT2874">
        <f t="shared" si="2291"/>
        <v>-0.15262944947551418</v>
      </c>
      <c r="CU2874">
        <f t="shared" si="2292"/>
        <v>-9.1644382318053288E-2</v>
      </c>
      <c r="CV2874">
        <f t="shared" si="2293"/>
        <v>-0.57785152491952818</v>
      </c>
      <c r="CX2874">
        <f t="shared" si="2294"/>
        <v>0.1836690539815253</v>
      </c>
      <c r="CY2874">
        <f t="shared" si="2295"/>
        <v>-0.32727295750637631</v>
      </c>
      <c r="CZ2874">
        <f t="shared" si="2296"/>
        <v>0.26106173910330299</v>
      </c>
      <c r="DA2874" t="str">
        <f t="shared" si="2297"/>
        <v/>
      </c>
    </row>
    <row r="2875" spans="1:105" x14ac:dyDescent="0.25">
      <c r="A2875">
        <v>2882</v>
      </c>
      <c r="B2875">
        <v>12400</v>
      </c>
      <c r="C2875">
        <v>5</v>
      </c>
      <c r="D2875">
        <v>6</v>
      </c>
      <c r="E2875">
        <v>1940</v>
      </c>
      <c r="F2875">
        <v>1950</v>
      </c>
      <c r="G2875">
        <v>602</v>
      </c>
      <c r="H2875">
        <v>299</v>
      </c>
      <c r="I2875">
        <v>901</v>
      </c>
      <c r="J2875">
        <v>1125</v>
      </c>
      <c r="K2875">
        <v>592</v>
      </c>
      <c r="L2875">
        <v>1717</v>
      </c>
      <c r="M2875">
        <v>1</v>
      </c>
      <c r="N2875">
        <v>1</v>
      </c>
      <c r="O2875">
        <v>2</v>
      </c>
      <c r="P2875">
        <v>7</v>
      </c>
      <c r="Q2875">
        <v>1</v>
      </c>
      <c r="R2875">
        <v>1</v>
      </c>
      <c r="S2875">
        <v>41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1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4</v>
      </c>
      <c r="AX2875">
        <v>194000</v>
      </c>
      <c r="BB2875">
        <f t="shared" si="2247"/>
        <v>0.23859329957742545</v>
      </c>
      <c r="BC2875">
        <f t="shared" si="2248"/>
        <v>-0.79780217102585449</v>
      </c>
      <c r="BD2875">
        <f t="shared" si="2249"/>
        <v>0.38830869753125574</v>
      </c>
      <c r="BE2875">
        <f t="shared" si="2250"/>
        <v>-1.0659119906062349</v>
      </c>
      <c r="BF2875">
        <f t="shared" si="2251"/>
        <v>-1.691760820309995</v>
      </c>
      <c r="BG2875">
        <f t="shared" si="2252"/>
        <v>0.36051418090338078</v>
      </c>
      <c r="BH2875">
        <f t="shared" si="2253"/>
        <v>-0.60121315401305164</v>
      </c>
      <c r="BI2875">
        <f t="shared" si="2254"/>
        <v>-0.37464254599213953</v>
      </c>
      <c r="BJ2875">
        <f t="shared" si="2255"/>
        <v>-8.9822739010500821E-2</v>
      </c>
      <c r="BK2875">
        <f t="shared" si="2256"/>
        <v>0.59242713458748109</v>
      </c>
      <c r="BL2875">
        <f t="shared" si="2257"/>
        <v>0.43732194943127434</v>
      </c>
      <c r="BM2875">
        <f t="shared" si="2258"/>
        <v>-1.0396594366417218</v>
      </c>
      <c r="BN2875">
        <f t="shared" si="2259"/>
        <v>1.2088203798343946</v>
      </c>
      <c r="BO2875">
        <f t="shared" si="2260"/>
        <v>-1.0605414743596004</v>
      </c>
      <c r="BP2875">
        <f t="shared" si="2261"/>
        <v>0.33150421349700426</v>
      </c>
      <c r="BQ2875">
        <f t="shared" si="2262"/>
        <v>0.60872532306641436</v>
      </c>
      <c r="BR2875">
        <f t="shared" si="2263"/>
        <v>-1.0406114342934585</v>
      </c>
      <c r="BS2875">
        <f t="shared" si="2264"/>
        <v>-0.3088607156969006</v>
      </c>
      <c r="BT2875">
        <f t="shared" si="2265"/>
        <v>-0.74996294769766236</v>
      </c>
      <c r="BU2875">
        <f t="shared" si="2266"/>
        <v>-0.71890322722064026</v>
      </c>
      <c r="BV2875">
        <f t="shared" si="2267"/>
        <v>-0.35717256959863808</v>
      </c>
      <c r="BW2875">
        <f t="shared" si="2268"/>
        <v>-0.10325810958507768</v>
      </c>
      <c r="BX2875">
        <f t="shared" si="2269"/>
        <v>-4.71798068532421E-2</v>
      </c>
      <c r="BY2875">
        <f t="shared" si="2270"/>
        <v>-0.1059703395244459</v>
      </c>
      <c r="BZ2875">
        <f t="shared" si="2271"/>
        <v>-0.19657009570666342</v>
      </c>
      <c r="CA2875">
        <f t="shared" si="2272"/>
        <v>-0.13449718289666615</v>
      </c>
      <c r="CB2875">
        <f t="shared" si="2273"/>
        <v>-0.31011394532950831</v>
      </c>
      <c r="CC2875">
        <f t="shared" si="2274"/>
        <v>5.631131899063142</v>
      </c>
      <c r="CD2875">
        <f t="shared" si="2275"/>
        <v>-0.25505410597689637</v>
      </c>
      <c r="CE2875">
        <f t="shared" si="2276"/>
        <v>-0.25381703953656021</v>
      </c>
      <c r="CF2875">
        <f t="shared" si="2277"/>
        <v>-0.15071378989543877</v>
      </c>
      <c r="CG2875">
        <f t="shared" si="2278"/>
        <v>-0.10861780008030536</v>
      </c>
      <c r="CH2875">
        <f t="shared" si="2279"/>
        <v>-0.18882099759926541</v>
      </c>
      <c r="CI2875">
        <f t="shared" si="2280"/>
        <v>-0.44619487448339101</v>
      </c>
      <c r="CJ2875">
        <f t="shared" si="2281"/>
        <v>-0.16369571079412945</v>
      </c>
      <c r="CK2875">
        <f t="shared" si="2282"/>
        <v>-9.7617598250793164E-2</v>
      </c>
      <c r="CL2875">
        <f t="shared" si="2283"/>
        <v>-0.2513290785070888</v>
      </c>
      <c r="CM2875">
        <f t="shared" si="2284"/>
        <v>-0.23069011945429144</v>
      </c>
      <c r="CN2875">
        <f t="shared" si="2285"/>
        <v>-0.28694158180777513</v>
      </c>
      <c r="CO2875">
        <f t="shared" si="2286"/>
        <v>-0.13662117757178671</v>
      </c>
      <c r="CP2875">
        <f t="shared" si="2287"/>
        <v>-0.22529952388354521</v>
      </c>
      <c r="CQ2875">
        <f t="shared" si="2288"/>
        <v>-0.21419160226713194</v>
      </c>
      <c r="CR2875">
        <f t="shared" si="2289"/>
        <v>-0.26837784803098957</v>
      </c>
      <c r="CS2875">
        <f t="shared" si="2290"/>
        <v>-0.12792901248503974</v>
      </c>
      <c r="CT2875">
        <f t="shared" si="2291"/>
        <v>-0.15262944947551418</v>
      </c>
      <c r="CU2875">
        <f t="shared" si="2292"/>
        <v>-9.1644382318053288E-2</v>
      </c>
      <c r="CV2875">
        <f t="shared" si="2293"/>
        <v>0.58430796653874073</v>
      </c>
      <c r="CX2875">
        <f t="shared" si="2294"/>
        <v>0.17071943068427503</v>
      </c>
      <c r="CY2875">
        <f t="shared" si="2295"/>
        <v>-3.9542682845597567E-2</v>
      </c>
      <c r="CZ2875">
        <f t="shared" si="2296"/>
        <v>4.4210156386049033E-2</v>
      </c>
      <c r="DA2875" t="str">
        <f t="shared" si="2297"/>
        <v/>
      </c>
    </row>
    <row r="2876" spans="1:105" x14ac:dyDescent="0.25">
      <c r="A2876">
        <v>2883</v>
      </c>
      <c r="B2876">
        <v>8170</v>
      </c>
      <c r="C2876">
        <v>7</v>
      </c>
      <c r="D2876">
        <v>7</v>
      </c>
      <c r="E2876">
        <v>1929</v>
      </c>
      <c r="F2876">
        <v>1950</v>
      </c>
      <c r="G2876">
        <v>526</v>
      </c>
      <c r="H2876">
        <v>496</v>
      </c>
      <c r="I2876">
        <v>1022</v>
      </c>
      <c r="J2876">
        <v>1122</v>
      </c>
      <c r="K2876">
        <v>549</v>
      </c>
      <c r="L2876">
        <v>1671</v>
      </c>
      <c r="M2876">
        <v>2</v>
      </c>
      <c r="N2876">
        <v>0</v>
      </c>
      <c r="O2876">
        <v>4</v>
      </c>
      <c r="P2876">
        <v>7</v>
      </c>
      <c r="Q2876">
        <v>1</v>
      </c>
      <c r="R2876">
        <v>2</v>
      </c>
      <c r="S2876">
        <v>451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1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3</v>
      </c>
      <c r="AX2876">
        <v>218000</v>
      </c>
      <c r="BB2876">
        <f t="shared" si="2247"/>
        <v>-0.23063187821304484</v>
      </c>
      <c r="BC2876">
        <f t="shared" si="2248"/>
        <v>0.65274723083933595</v>
      </c>
      <c r="BD2876">
        <f t="shared" si="2249"/>
        <v>1.2890247485058182</v>
      </c>
      <c r="BE2876">
        <f t="shared" si="2250"/>
        <v>-1.4334102478282564</v>
      </c>
      <c r="BF2876">
        <f t="shared" si="2251"/>
        <v>-1.691760820309995</v>
      </c>
      <c r="BG2876">
        <f t="shared" si="2252"/>
        <v>0.18708583170151391</v>
      </c>
      <c r="BH2876">
        <f t="shared" si="2253"/>
        <v>-0.15692902328699679</v>
      </c>
      <c r="BI2876">
        <f t="shared" si="2254"/>
        <v>-8.4722431309489005E-2</v>
      </c>
      <c r="BJ2876">
        <f t="shared" si="2255"/>
        <v>-9.784130060178374E-2</v>
      </c>
      <c r="BK2876">
        <f t="shared" si="2256"/>
        <v>0.49205641756732976</v>
      </c>
      <c r="BL2876">
        <f t="shared" si="2257"/>
        <v>0.34350448563815961</v>
      </c>
      <c r="BM2876">
        <f t="shared" si="2258"/>
        <v>0.78965335510324319</v>
      </c>
      <c r="BN2876">
        <f t="shared" si="2259"/>
        <v>-0.76924933262188744</v>
      </c>
      <c r="BO2876">
        <f t="shared" si="2260"/>
        <v>1.407428343154661</v>
      </c>
      <c r="BP2876">
        <f t="shared" si="2261"/>
        <v>0.33150421349700426</v>
      </c>
      <c r="BQ2876">
        <f t="shared" si="2262"/>
        <v>0.60872532306641436</v>
      </c>
      <c r="BR2876">
        <f t="shared" si="2263"/>
        <v>0.30404081389622228</v>
      </c>
      <c r="BS2876">
        <f t="shared" si="2264"/>
        <v>-0.11364711545683287</v>
      </c>
      <c r="BT2876">
        <f t="shared" si="2265"/>
        <v>-0.74996294769766236</v>
      </c>
      <c r="BU2876">
        <f t="shared" si="2266"/>
        <v>-0.71890322722064026</v>
      </c>
      <c r="BV2876">
        <f t="shared" si="2267"/>
        <v>-0.35717256959863808</v>
      </c>
      <c r="BW2876">
        <f t="shared" si="2268"/>
        <v>-0.10325810958507768</v>
      </c>
      <c r="BX2876">
        <f t="shared" si="2269"/>
        <v>-4.71798068532421E-2</v>
      </c>
      <c r="BY2876">
        <f t="shared" si="2270"/>
        <v>-0.1059703395244459</v>
      </c>
      <c r="BZ2876">
        <f t="shared" si="2271"/>
        <v>-0.19657009570666342</v>
      </c>
      <c r="CA2876">
        <f t="shared" si="2272"/>
        <v>-0.13449718289666615</v>
      </c>
      <c r="CB2876">
        <f t="shared" si="2273"/>
        <v>-0.31011394532950831</v>
      </c>
      <c r="CC2876">
        <f t="shared" si="2274"/>
        <v>5.631131899063142</v>
      </c>
      <c r="CD2876">
        <f t="shared" si="2275"/>
        <v>-0.25505410597689637</v>
      </c>
      <c r="CE2876">
        <f t="shared" si="2276"/>
        <v>-0.25381703953656021</v>
      </c>
      <c r="CF2876">
        <f t="shared" si="2277"/>
        <v>-0.15071378989543877</v>
      </c>
      <c r="CG2876">
        <f t="shared" si="2278"/>
        <v>-0.10861780008030536</v>
      </c>
      <c r="CH2876">
        <f t="shared" si="2279"/>
        <v>-0.18882099759926541</v>
      </c>
      <c r="CI2876">
        <f t="shared" si="2280"/>
        <v>-0.44619487448339101</v>
      </c>
      <c r="CJ2876">
        <f t="shared" si="2281"/>
        <v>-0.16369571079412945</v>
      </c>
      <c r="CK2876">
        <f t="shared" si="2282"/>
        <v>-9.7617598250793164E-2</v>
      </c>
      <c r="CL2876">
        <f t="shared" si="2283"/>
        <v>-0.2513290785070888</v>
      </c>
      <c r="CM2876">
        <f t="shared" si="2284"/>
        <v>-0.23069011945429144</v>
      </c>
      <c r="CN2876">
        <f t="shared" si="2285"/>
        <v>-0.28694158180777513</v>
      </c>
      <c r="CO2876">
        <f t="shared" si="2286"/>
        <v>-0.13662117757178671</v>
      </c>
      <c r="CP2876">
        <f t="shared" si="2287"/>
        <v>-0.22529952388354521</v>
      </c>
      <c r="CQ2876">
        <f t="shared" si="2288"/>
        <v>-0.21419160226713194</v>
      </c>
      <c r="CR2876">
        <f t="shared" si="2289"/>
        <v>-0.26837784803098957</v>
      </c>
      <c r="CS2876">
        <f t="shared" si="2290"/>
        <v>-0.12792901248503974</v>
      </c>
      <c r="CT2876">
        <f t="shared" si="2291"/>
        <v>-0.15262944947551418</v>
      </c>
      <c r="CU2876">
        <f t="shared" si="2292"/>
        <v>-9.1644382318053288E-2</v>
      </c>
      <c r="CV2876">
        <f t="shared" si="2293"/>
        <v>-0.57785152491952818</v>
      </c>
      <c r="CX2876">
        <f t="shared" si="2294"/>
        <v>0.48151038981828204</v>
      </c>
      <c r="CY2876">
        <f t="shared" si="2295"/>
        <v>0.11920387278982582</v>
      </c>
      <c r="CZ2876">
        <f t="shared" si="2296"/>
        <v>0.13126601228129103</v>
      </c>
      <c r="DA2876" t="str">
        <f t="shared" si="2297"/>
        <v/>
      </c>
    </row>
    <row r="2877" spans="1:105" x14ac:dyDescent="0.25">
      <c r="A2877">
        <v>2884</v>
      </c>
      <c r="B2877">
        <v>12320</v>
      </c>
      <c r="C2877">
        <v>7</v>
      </c>
      <c r="D2877">
        <v>7</v>
      </c>
      <c r="E2877">
        <v>1932</v>
      </c>
      <c r="F2877">
        <v>1990</v>
      </c>
      <c r="G2877">
        <v>0</v>
      </c>
      <c r="H2877">
        <v>637</v>
      </c>
      <c r="I2877">
        <v>637</v>
      </c>
      <c r="J2877">
        <v>959</v>
      </c>
      <c r="K2877">
        <v>650</v>
      </c>
      <c r="L2877">
        <v>1609</v>
      </c>
      <c r="M2877">
        <v>1</v>
      </c>
      <c r="N2877">
        <v>1</v>
      </c>
      <c r="O2877">
        <v>3</v>
      </c>
      <c r="P2877">
        <v>8</v>
      </c>
      <c r="Q2877">
        <v>2</v>
      </c>
      <c r="R2877">
        <v>3</v>
      </c>
      <c r="S2877">
        <v>579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1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3</v>
      </c>
      <c r="AX2877">
        <v>199500</v>
      </c>
      <c r="BB2877">
        <f t="shared" si="2247"/>
        <v>0.22971906453647092</v>
      </c>
      <c r="BC2877">
        <f t="shared" si="2248"/>
        <v>0.65274723083933595</v>
      </c>
      <c r="BD2877">
        <f t="shared" si="2249"/>
        <v>1.2890247485058182</v>
      </c>
      <c r="BE2877">
        <f t="shared" si="2250"/>
        <v>-1.3331834504040687</v>
      </c>
      <c r="BF2877">
        <f t="shared" si="2251"/>
        <v>0.24598622172499796</v>
      </c>
      <c r="BG2877">
        <f t="shared" si="2252"/>
        <v>-1.0132209009324593</v>
      </c>
      <c r="BH2877">
        <f t="shared" si="2253"/>
        <v>0.16106114134434193</v>
      </c>
      <c r="BI2877">
        <f t="shared" si="2254"/>
        <v>-1.0071955234815588</v>
      </c>
      <c r="BJ2877">
        <f t="shared" si="2255"/>
        <v>-0.53351648039482225</v>
      </c>
      <c r="BK2877">
        <f t="shared" si="2256"/>
        <v>0.72781089242861541</v>
      </c>
      <c r="BL2877">
        <f t="shared" si="2257"/>
        <v>0.21705486052570064</v>
      </c>
      <c r="BM2877">
        <f t="shared" si="2258"/>
        <v>-1.0396594366417218</v>
      </c>
      <c r="BN2877">
        <f t="shared" si="2259"/>
        <v>1.2088203798343946</v>
      </c>
      <c r="BO2877">
        <f t="shared" si="2260"/>
        <v>0.17344343439753029</v>
      </c>
      <c r="BP2877">
        <f t="shared" si="2261"/>
        <v>0.96094259355460765</v>
      </c>
      <c r="BQ2877">
        <f t="shared" si="2262"/>
        <v>2.165125296815769</v>
      </c>
      <c r="BR2877">
        <f t="shared" si="2263"/>
        <v>1.648693062085903</v>
      </c>
      <c r="BS2877">
        <f t="shared" si="2264"/>
        <v>0.49580022187801276</v>
      </c>
      <c r="BT2877">
        <f t="shared" si="2265"/>
        <v>-0.74996294769766236</v>
      </c>
      <c r="BU2877">
        <f t="shared" si="2266"/>
        <v>-0.71890322722064026</v>
      </c>
      <c r="BV2877">
        <f t="shared" si="2267"/>
        <v>-0.35717256959863808</v>
      </c>
      <c r="BW2877">
        <f t="shared" si="2268"/>
        <v>-0.10325810958507768</v>
      </c>
      <c r="BX2877">
        <f t="shared" si="2269"/>
        <v>-4.71798068532421E-2</v>
      </c>
      <c r="BY2877">
        <f t="shared" si="2270"/>
        <v>-0.1059703395244459</v>
      </c>
      <c r="BZ2877">
        <f t="shared" si="2271"/>
        <v>-0.19657009570666342</v>
      </c>
      <c r="CA2877">
        <f t="shared" si="2272"/>
        <v>-0.13449718289666615</v>
      </c>
      <c r="CB2877">
        <f t="shared" si="2273"/>
        <v>-0.31011394532950831</v>
      </c>
      <c r="CC2877">
        <f t="shared" si="2274"/>
        <v>5.631131899063142</v>
      </c>
      <c r="CD2877">
        <f t="shared" si="2275"/>
        <v>-0.25505410597689637</v>
      </c>
      <c r="CE2877">
        <f t="shared" si="2276"/>
        <v>-0.25381703953656021</v>
      </c>
      <c r="CF2877">
        <f t="shared" si="2277"/>
        <v>-0.15071378989543877</v>
      </c>
      <c r="CG2877">
        <f t="shared" si="2278"/>
        <v>-0.10861780008030536</v>
      </c>
      <c r="CH2877">
        <f t="shared" si="2279"/>
        <v>-0.18882099759926541</v>
      </c>
      <c r="CI2877">
        <f t="shared" si="2280"/>
        <v>-0.44619487448339101</v>
      </c>
      <c r="CJ2877">
        <f t="shared" si="2281"/>
        <v>-0.16369571079412945</v>
      </c>
      <c r="CK2877">
        <f t="shared" si="2282"/>
        <v>-9.7617598250793164E-2</v>
      </c>
      <c r="CL2877">
        <f t="shared" si="2283"/>
        <v>-0.2513290785070888</v>
      </c>
      <c r="CM2877">
        <f t="shared" si="2284"/>
        <v>-0.23069011945429144</v>
      </c>
      <c r="CN2877">
        <f t="shared" si="2285"/>
        <v>-0.28694158180777513</v>
      </c>
      <c r="CO2877">
        <f t="shared" si="2286"/>
        <v>-0.13662117757178671</v>
      </c>
      <c r="CP2877">
        <f t="shared" si="2287"/>
        <v>-0.22529952388354521</v>
      </c>
      <c r="CQ2877">
        <f t="shared" si="2288"/>
        <v>-0.21419160226713194</v>
      </c>
      <c r="CR2877">
        <f t="shared" si="2289"/>
        <v>-0.26837784803098957</v>
      </c>
      <c r="CS2877">
        <f t="shared" si="2290"/>
        <v>-0.12792901248503974</v>
      </c>
      <c r="CT2877">
        <f t="shared" si="2291"/>
        <v>-0.15262944947551418</v>
      </c>
      <c r="CU2877">
        <f t="shared" si="2292"/>
        <v>-9.1644382318053288E-2</v>
      </c>
      <c r="CV2877">
        <f t="shared" si="2293"/>
        <v>-0.57785152491952818</v>
      </c>
      <c r="CX2877">
        <f t="shared" si="2294"/>
        <v>0.24194235881915163</v>
      </c>
      <c r="CY2877">
        <f t="shared" si="2295"/>
        <v>0.31770228669180989</v>
      </c>
      <c r="CZ2877">
        <f t="shared" si="2296"/>
        <v>5.7395666712703811E-3</v>
      </c>
      <c r="DA2877" t="str">
        <f t="shared" si="2297"/>
        <v/>
      </c>
    </row>
    <row r="2878" spans="1:105" x14ac:dyDescent="0.25">
      <c r="A2878">
        <v>2885</v>
      </c>
      <c r="B2878">
        <v>14210</v>
      </c>
      <c r="C2878">
        <v>6</v>
      </c>
      <c r="D2878">
        <v>7</v>
      </c>
      <c r="E2878">
        <v>1930</v>
      </c>
      <c r="F2878">
        <v>1959</v>
      </c>
      <c r="G2878">
        <v>0</v>
      </c>
      <c r="H2878">
        <v>697</v>
      </c>
      <c r="I2878">
        <v>697</v>
      </c>
      <c r="J2878">
        <v>1104</v>
      </c>
      <c r="K2878">
        <v>697</v>
      </c>
      <c r="L2878">
        <v>1801</v>
      </c>
      <c r="M2878">
        <v>1</v>
      </c>
      <c r="N2878">
        <v>1</v>
      </c>
      <c r="O2878">
        <v>3</v>
      </c>
      <c r="P2878">
        <v>8</v>
      </c>
      <c r="Q2878">
        <v>1</v>
      </c>
      <c r="R2878">
        <v>2</v>
      </c>
      <c r="S2878">
        <v>365</v>
      </c>
      <c r="T2878">
        <v>0</v>
      </c>
      <c r="U2878">
        <v>9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1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3</v>
      </c>
      <c r="AX2878">
        <v>210000</v>
      </c>
      <c r="BB2878">
        <f t="shared" si="2247"/>
        <v>0.43937286737902148</v>
      </c>
      <c r="BC2878">
        <f t="shared" si="2248"/>
        <v>-7.2527470093259272E-2</v>
      </c>
      <c r="BD2878">
        <f t="shared" si="2249"/>
        <v>1.2890247485058182</v>
      </c>
      <c r="BE2878">
        <f t="shared" si="2250"/>
        <v>-1.4000013153535271</v>
      </c>
      <c r="BF2878">
        <f t="shared" si="2251"/>
        <v>-1.2557677358521215</v>
      </c>
      <c r="BG2878">
        <f t="shared" si="2252"/>
        <v>-1.0132209009324593</v>
      </c>
      <c r="BH2878">
        <f t="shared" si="2253"/>
        <v>0.29637610501725203</v>
      </c>
      <c r="BI2878">
        <f t="shared" si="2254"/>
        <v>-0.86343348314305446</v>
      </c>
      <c r="BJ2878">
        <f t="shared" si="2255"/>
        <v>-0.14595267014948124</v>
      </c>
      <c r="BK2878">
        <f t="shared" si="2256"/>
        <v>0.83751842033436219</v>
      </c>
      <c r="BL2878">
        <f t="shared" si="2257"/>
        <v>0.60864079635783164</v>
      </c>
      <c r="BM2878">
        <f t="shared" si="2258"/>
        <v>-1.0396594366417218</v>
      </c>
      <c r="BN2878">
        <f t="shared" si="2259"/>
        <v>1.2088203798343946</v>
      </c>
      <c r="BO2878">
        <f t="shared" si="2260"/>
        <v>0.17344343439753029</v>
      </c>
      <c r="BP2878">
        <f t="shared" si="2261"/>
        <v>0.96094259355460765</v>
      </c>
      <c r="BQ2878">
        <f t="shared" si="2262"/>
        <v>0.60872532306641436</v>
      </c>
      <c r="BR2878">
        <f t="shared" si="2263"/>
        <v>0.30404081389622228</v>
      </c>
      <c r="BS2878">
        <f t="shared" si="2264"/>
        <v>-0.52311954522868231</v>
      </c>
      <c r="BT2878">
        <f t="shared" si="2265"/>
        <v>-0.74996294769766236</v>
      </c>
      <c r="BU2878">
        <f t="shared" si="2266"/>
        <v>0.66993386028345869</v>
      </c>
      <c r="BV2878">
        <f t="shared" si="2267"/>
        <v>-0.35717256959863808</v>
      </c>
      <c r="BW2878">
        <f t="shared" si="2268"/>
        <v>-0.10325810958507768</v>
      </c>
      <c r="BX2878">
        <f t="shared" si="2269"/>
        <v>-4.71798068532421E-2</v>
      </c>
      <c r="BY2878">
        <f t="shared" si="2270"/>
        <v>-0.1059703395244459</v>
      </c>
      <c r="BZ2878">
        <f t="shared" si="2271"/>
        <v>-0.19657009570666342</v>
      </c>
      <c r="CA2878">
        <f t="shared" si="2272"/>
        <v>-0.13449718289666615</v>
      </c>
      <c r="CB2878">
        <f t="shared" si="2273"/>
        <v>-0.31011394532950831</v>
      </c>
      <c r="CC2878">
        <f t="shared" si="2274"/>
        <v>5.631131899063142</v>
      </c>
      <c r="CD2878">
        <f t="shared" si="2275"/>
        <v>-0.25505410597689637</v>
      </c>
      <c r="CE2878">
        <f t="shared" si="2276"/>
        <v>-0.25381703953656021</v>
      </c>
      <c r="CF2878">
        <f t="shared" si="2277"/>
        <v>-0.15071378989543877</v>
      </c>
      <c r="CG2878">
        <f t="shared" si="2278"/>
        <v>-0.10861780008030536</v>
      </c>
      <c r="CH2878">
        <f t="shared" si="2279"/>
        <v>-0.18882099759926541</v>
      </c>
      <c r="CI2878">
        <f t="shared" si="2280"/>
        <v>-0.44619487448339101</v>
      </c>
      <c r="CJ2878">
        <f t="shared" si="2281"/>
        <v>-0.16369571079412945</v>
      </c>
      <c r="CK2878">
        <f t="shared" si="2282"/>
        <v>-9.7617598250793164E-2</v>
      </c>
      <c r="CL2878">
        <f t="shared" si="2283"/>
        <v>-0.2513290785070888</v>
      </c>
      <c r="CM2878">
        <f t="shared" si="2284"/>
        <v>-0.23069011945429144</v>
      </c>
      <c r="CN2878">
        <f t="shared" si="2285"/>
        <v>-0.28694158180777513</v>
      </c>
      <c r="CO2878">
        <f t="shared" si="2286"/>
        <v>-0.13662117757178671</v>
      </c>
      <c r="CP2878">
        <f t="shared" si="2287"/>
        <v>-0.22529952388354521</v>
      </c>
      <c r="CQ2878">
        <f t="shared" si="2288"/>
        <v>-0.21419160226713194</v>
      </c>
      <c r="CR2878">
        <f t="shared" si="2289"/>
        <v>-0.26837784803098957</v>
      </c>
      <c r="CS2878">
        <f t="shared" si="2290"/>
        <v>-0.12792901248503974</v>
      </c>
      <c r="CT2878">
        <f t="shared" si="2291"/>
        <v>-0.15262944947551418</v>
      </c>
      <c r="CU2878">
        <f t="shared" si="2292"/>
        <v>-9.1644382318053288E-2</v>
      </c>
      <c r="CV2878">
        <f t="shared" si="2293"/>
        <v>-0.57785152491952818</v>
      </c>
      <c r="CX2878">
        <f t="shared" si="2294"/>
        <v>0.37791340344027968</v>
      </c>
      <c r="CY2878">
        <f t="shared" si="2295"/>
        <v>4.1502579632256648E-2</v>
      </c>
      <c r="CZ2878">
        <f t="shared" si="2296"/>
        <v>0.1131722423751927</v>
      </c>
      <c r="DA2878" t="str">
        <f t="shared" si="2297"/>
        <v/>
      </c>
    </row>
    <row r="2879" spans="1:105" x14ac:dyDescent="0.25">
      <c r="A2879">
        <v>2886</v>
      </c>
      <c r="B2879">
        <v>15600</v>
      </c>
      <c r="C2879">
        <v>5</v>
      </c>
      <c r="D2879">
        <v>7</v>
      </c>
      <c r="E2879">
        <v>1950</v>
      </c>
      <c r="F2879">
        <v>1963</v>
      </c>
      <c r="G2879">
        <v>760</v>
      </c>
      <c r="H2879">
        <v>408</v>
      </c>
      <c r="I2879">
        <v>1168</v>
      </c>
      <c r="J2879">
        <v>1278</v>
      </c>
      <c r="K2879">
        <v>1037</v>
      </c>
      <c r="L2879">
        <v>2315</v>
      </c>
      <c r="M2879">
        <v>2</v>
      </c>
      <c r="N2879">
        <v>0</v>
      </c>
      <c r="O2879">
        <v>4</v>
      </c>
      <c r="P2879">
        <v>9</v>
      </c>
      <c r="Q2879">
        <v>3</v>
      </c>
      <c r="R2879">
        <v>1</v>
      </c>
      <c r="S2879">
        <v>342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1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4</v>
      </c>
      <c r="AX2879">
        <v>257000</v>
      </c>
      <c r="BB2879">
        <f t="shared" si="2247"/>
        <v>0.59356270121560628</v>
      </c>
      <c r="BC2879">
        <f t="shared" si="2248"/>
        <v>-0.79780217102585449</v>
      </c>
      <c r="BD2879">
        <f t="shared" si="2249"/>
        <v>1.2890247485058182</v>
      </c>
      <c r="BE2879">
        <f t="shared" si="2250"/>
        <v>-0.73182266585894273</v>
      </c>
      <c r="BF2879">
        <f t="shared" si="2251"/>
        <v>-1.0619930316486224</v>
      </c>
      <c r="BG2879">
        <f t="shared" si="2252"/>
        <v>0.72106259108620918</v>
      </c>
      <c r="BH2879">
        <f t="shared" si="2253"/>
        <v>-0.35539097000726494</v>
      </c>
      <c r="BI2879">
        <f t="shared" si="2254"/>
        <v>0.26509853351420504</v>
      </c>
      <c r="BJ2879">
        <f t="shared" si="2255"/>
        <v>0.31912390214492792</v>
      </c>
      <c r="BK2879">
        <f t="shared" si="2256"/>
        <v>1.6311473456099774</v>
      </c>
      <c r="BL2879">
        <f t="shared" si="2257"/>
        <v>1.6569489787417657</v>
      </c>
      <c r="BM2879">
        <f t="shared" si="2258"/>
        <v>0.78965335510324319</v>
      </c>
      <c r="BN2879">
        <f t="shared" si="2259"/>
        <v>-0.76924933262188744</v>
      </c>
      <c r="BO2879">
        <f t="shared" si="2260"/>
        <v>1.407428343154661</v>
      </c>
      <c r="BP2879">
        <f t="shared" si="2261"/>
        <v>1.590380973612211</v>
      </c>
      <c r="BQ2879">
        <f t="shared" si="2262"/>
        <v>3.7215252705651243</v>
      </c>
      <c r="BR2879">
        <f t="shared" si="2263"/>
        <v>-1.0406114342934585</v>
      </c>
      <c r="BS2879">
        <f t="shared" si="2264"/>
        <v>-0.63262961365603732</v>
      </c>
      <c r="BT2879">
        <f t="shared" si="2265"/>
        <v>-0.74996294769766236</v>
      </c>
      <c r="BU2879">
        <f t="shared" si="2266"/>
        <v>-0.71890322722064026</v>
      </c>
      <c r="BV2879">
        <f t="shared" si="2267"/>
        <v>-0.35717256959863808</v>
      </c>
      <c r="BW2879">
        <f t="shared" si="2268"/>
        <v>-0.10325810958507768</v>
      </c>
      <c r="BX2879">
        <f t="shared" si="2269"/>
        <v>-4.71798068532421E-2</v>
      </c>
      <c r="BY2879">
        <f t="shared" si="2270"/>
        <v>-0.1059703395244459</v>
      </c>
      <c r="BZ2879">
        <f t="shared" si="2271"/>
        <v>-0.19657009570666342</v>
      </c>
      <c r="CA2879">
        <f t="shared" si="2272"/>
        <v>-0.13449718289666615</v>
      </c>
      <c r="CB2879">
        <f t="shared" si="2273"/>
        <v>-0.31011394532950831</v>
      </c>
      <c r="CC2879">
        <f t="shared" si="2274"/>
        <v>5.631131899063142</v>
      </c>
      <c r="CD2879">
        <f t="shared" si="2275"/>
        <v>-0.25505410597689637</v>
      </c>
      <c r="CE2879">
        <f t="shared" si="2276"/>
        <v>-0.25381703953656021</v>
      </c>
      <c r="CF2879">
        <f t="shared" si="2277"/>
        <v>-0.15071378989543877</v>
      </c>
      <c r="CG2879">
        <f t="shared" si="2278"/>
        <v>-0.10861780008030536</v>
      </c>
      <c r="CH2879">
        <f t="shared" si="2279"/>
        <v>-0.18882099759926541</v>
      </c>
      <c r="CI2879">
        <f t="shared" si="2280"/>
        <v>-0.44619487448339101</v>
      </c>
      <c r="CJ2879">
        <f t="shared" si="2281"/>
        <v>-0.16369571079412945</v>
      </c>
      <c r="CK2879">
        <f t="shared" si="2282"/>
        <v>-9.7617598250793164E-2</v>
      </c>
      <c r="CL2879">
        <f t="shared" si="2283"/>
        <v>-0.2513290785070888</v>
      </c>
      <c r="CM2879">
        <f t="shared" si="2284"/>
        <v>-0.23069011945429144</v>
      </c>
      <c r="CN2879">
        <f t="shared" si="2285"/>
        <v>-0.28694158180777513</v>
      </c>
      <c r="CO2879">
        <f t="shared" si="2286"/>
        <v>-0.13662117757178671</v>
      </c>
      <c r="CP2879">
        <f t="shared" si="2287"/>
        <v>-0.22529952388354521</v>
      </c>
      <c r="CQ2879">
        <f t="shared" si="2288"/>
        <v>-0.21419160226713194</v>
      </c>
      <c r="CR2879">
        <f t="shared" si="2289"/>
        <v>-0.26837784803098957</v>
      </c>
      <c r="CS2879">
        <f t="shared" si="2290"/>
        <v>-0.12792901248503974</v>
      </c>
      <c r="CT2879">
        <f t="shared" si="2291"/>
        <v>-0.15262944947551418</v>
      </c>
      <c r="CU2879">
        <f t="shared" si="2292"/>
        <v>-9.1644382318053288E-2</v>
      </c>
      <c r="CV2879">
        <f t="shared" si="2293"/>
        <v>0.58430796653874073</v>
      </c>
      <c r="CX2879">
        <f t="shared" si="2294"/>
        <v>0.98654569841104345</v>
      </c>
      <c r="CY2879">
        <f t="shared" si="2295"/>
        <v>0.59536431777872401</v>
      </c>
      <c r="CZ2879">
        <f t="shared" si="2296"/>
        <v>0.15302287255340757</v>
      </c>
      <c r="DA2879" t="str">
        <f t="shared" si="2297"/>
        <v/>
      </c>
    </row>
    <row r="2880" spans="1:105" x14ac:dyDescent="0.25">
      <c r="A2880">
        <v>2887</v>
      </c>
      <c r="B2880">
        <v>7288</v>
      </c>
      <c r="C2880">
        <v>5</v>
      </c>
      <c r="D2880">
        <v>6</v>
      </c>
      <c r="E2880">
        <v>1942</v>
      </c>
      <c r="F2880">
        <v>1950</v>
      </c>
      <c r="G2880">
        <v>305</v>
      </c>
      <c r="H2880">
        <v>671</v>
      </c>
      <c r="I2880">
        <v>976</v>
      </c>
      <c r="J2880">
        <v>976</v>
      </c>
      <c r="K2880">
        <v>0</v>
      </c>
      <c r="L2880">
        <v>976</v>
      </c>
      <c r="M2880">
        <v>1</v>
      </c>
      <c r="N2880">
        <v>0</v>
      </c>
      <c r="O2880">
        <v>2</v>
      </c>
      <c r="P2880">
        <v>5</v>
      </c>
      <c r="Q2880">
        <v>0</v>
      </c>
      <c r="R2880">
        <v>1</v>
      </c>
      <c r="S2880">
        <v>215</v>
      </c>
      <c r="T2880">
        <v>16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1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3</v>
      </c>
      <c r="AX2880">
        <v>102000</v>
      </c>
      <c r="BB2880">
        <f t="shared" si="2247"/>
        <v>-0.32847031953956846</v>
      </c>
      <c r="BC2880">
        <f t="shared" si="2248"/>
        <v>-0.79780217102585449</v>
      </c>
      <c r="BD2880">
        <f t="shared" si="2249"/>
        <v>0.38830869753125574</v>
      </c>
      <c r="BE2880">
        <f t="shared" si="2250"/>
        <v>-0.99909412565677647</v>
      </c>
      <c r="BF2880">
        <f t="shared" si="2251"/>
        <v>-1.691760820309995</v>
      </c>
      <c r="BG2880">
        <f t="shared" si="2252"/>
        <v>-0.31722555216180948</v>
      </c>
      <c r="BH2880">
        <f t="shared" si="2253"/>
        <v>0.23773962075899099</v>
      </c>
      <c r="BI2880">
        <f t="shared" si="2254"/>
        <v>-0.19493999556900904</v>
      </c>
      <c r="BJ2880">
        <f t="shared" si="2255"/>
        <v>-0.48807796471088566</v>
      </c>
      <c r="BK2880">
        <f t="shared" si="2256"/>
        <v>-0.78942087648064874</v>
      </c>
      <c r="BL2880">
        <f t="shared" si="2257"/>
        <v>-1.0739550216708562</v>
      </c>
      <c r="BM2880">
        <f t="shared" si="2258"/>
        <v>-1.0396594366417218</v>
      </c>
      <c r="BN2880">
        <f t="shared" si="2259"/>
        <v>-0.76924933262188744</v>
      </c>
      <c r="BO2880">
        <f t="shared" si="2260"/>
        <v>-1.0605414743596004</v>
      </c>
      <c r="BP2880">
        <f t="shared" si="2261"/>
        <v>-0.92737254661820245</v>
      </c>
      <c r="BQ2880">
        <f t="shared" si="2262"/>
        <v>-0.94767465068294066</v>
      </c>
      <c r="BR2880">
        <f t="shared" si="2263"/>
        <v>-1.0406114342934585</v>
      </c>
      <c r="BS2880">
        <f t="shared" si="2264"/>
        <v>-1.2373156436679544</v>
      </c>
      <c r="BT2880">
        <f t="shared" si="2265"/>
        <v>0.53170549284379076</v>
      </c>
      <c r="BU2880">
        <f t="shared" si="2266"/>
        <v>-0.71890322722064026</v>
      </c>
      <c r="BV2880">
        <f t="shared" si="2267"/>
        <v>-0.35717256959863808</v>
      </c>
      <c r="BW2880">
        <f t="shared" si="2268"/>
        <v>-0.10325810958507768</v>
      </c>
      <c r="BX2880">
        <f t="shared" si="2269"/>
        <v>-4.71798068532421E-2</v>
      </c>
      <c r="BY2880">
        <f t="shared" si="2270"/>
        <v>-0.1059703395244459</v>
      </c>
      <c r="BZ2880">
        <f t="shared" si="2271"/>
        <v>-0.19657009570666342</v>
      </c>
      <c r="CA2880">
        <f t="shared" si="2272"/>
        <v>-0.13449718289666615</v>
      </c>
      <c r="CB2880">
        <f t="shared" si="2273"/>
        <v>-0.31011394532950831</v>
      </c>
      <c r="CC2880">
        <f t="shared" si="2274"/>
        <v>-0.17748553263522798</v>
      </c>
      <c r="CD2880">
        <f t="shared" si="2275"/>
        <v>-0.25505410597689637</v>
      </c>
      <c r="CE2880">
        <f t="shared" si="2276"/>
        <v>-0.25381703953656021</v>
      </c>
      <c r="CF2880">
        <f t="shared" si="2277"/>
        <v>6.6314067553993059</v>
      </c>
      <c r="CG2880">
        <f t="shared" si="2278"/>
        <v>-0.10861780008030536</v>
      </c>
      <c r="CH2880">
        <f t="shared" si="2279"/>
        <v>-0.18882099759926541</v>
      </c>
      <c r="CI2880">
        <f t="shared" si="2280"/>
        <v>-0.44619487448339101</v>
      </c>
      <c r="CJ2880">
        <f t="shared" si="2281"/>
        <v>-0.16369571079412945</v>
      </c>
      <c r="CK2880">
        <f t="shared" si="2282"/>
        <v>-9.7617598250793164E-2</v>
      </c>
      <c r="CL2880">
        <f t="shared" si="2283"/>
        <v>-0.2513290785070888</v>
      </c>
      <c r="CM2880">
        <f t="shared" si="2284"/>
        <v>-0.23069011945429144</v>
      </c>
      <c r="CN2880">
        <f t="shared" si="2285"/>
        <v>-0.28694158180777513</v>
      </c>
      <c r="CO2880">
        <f t="shared" si="2286"/>
        <v>-0.13662117757178671</v>
      </c>
      <c r="CP2880">
        <f t="shared" si="2287"/>
        <v>-0.22529952388354521</v>
      </c>
      <c r="CQ2880">
        <f t="shared" si="2288"/>
        <v>-0.21419160226713194</v>
      </c>
      <c r="CR2880">
        <f t="shared" si="2289"/>
        <v>-0.26837784803098957</v>
      </c>
      <c r="CS2880">
        <f t="shared" si="2290"/>
        <v>-0.12792901248503974</v>
      </c>
      <c r="CT2880">
        <f t="shared" si="2291"/>
        <v>-0.15262944947551418</v>
      </c>
      <c r="CU2880">
        <f t="shared" si="2292"/>
        <v>-9.1644382318053288E-2</v>
      </c>
      <c r="CV2880">
        <f t="shared" si="2293"/>
        <v>-0.57785152491952818</v>
      </c>
      <c r="CX2880">
        <f t="shared" si="2294"/>
        <v>-1.0206459126627518</v>
      </c>
      <c r="CY2880">
        <f t="shared" si="2295"/>
        <v>-0.99001781301668246</v>
      </c>
      <c r="CZ2880">
        <f t="shared" si="2296"/>
        <v>9.3808048792955558E-4</v>
      </c>
      <c r="DA2880" t="str">
        <f t="shared" si="2297"/>
        <v/>
      </c>
    </row>
    <row r="2881" spans="1:105" x14ac:dyDescent="0.25">
      <c r="A2881">
        <v>2888</v>
      </c>
      <c r="B2881">
        <v>7000</v>
      </c>
      <c r="C2881">
        <v>6</v>
      </c>
      <c r="D2881">
        <v>7</v>
      </c>
      <c r="E2881">
        <v>1926</v>
      </c>
      <c r="F2881">
        <v>1950</v>
      </c>
      <c r="G2881">
        <v>374</v>
      </c>
      <c r="H2881">
        <v>487</v>
      </c>
      <c r="I2881">
        <v>861</v>
      </c>
      <c r="J2881">
        <v>861</v>
      </c>
      <c r="K2881">
        <v>424</v>
      </c>
      <c r="L2881">
        <v>1285</v>
      </c>
      <c r="M2881">
        <v>1</v>
      </c>
      <c r="N2881">
        <v>0</v>
      </c>
      <c r="O2881">
        <v>3</v>
      </c>
      <c r="P2881">
        <v>6</v>
      </c>
      <c r="Q2881">
        <v>0</v>
      </c>
      <c r="R2881">
        <v>2</v>
      </c>
      <c r="S2881">
        <v>506</v>
      </c>
      <c r="T2881">
        <v>96</v>
      </c>
      <c r="U2881">
        <v>0</v>
      </c>
      <c r="V2881">
        <v>132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1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3</v>
      </c>
      <c r="AX2881">
        <v>145400</v>
      </c>
      <c r="BB2881">
        <f t="shared" si="2247"/>
        <v>-0.36041756568700473</v>
      </c>
      <c r="BC2881">
        <f t="shared" si="2248"/>
        <v>-7.2527470093259272E-2</v>
      </c>
      <c r="BD2881">
        <f t="shared" si="2249"/>
        <v>1.2890247485058182</v>
      </c>
      <c r="BE2881">
        <f t="shared" si="2250"/>
        <v>-1.5336370452524442</v>
      </c>
      <c r="BF2881">
        <f t="shared" si="2251"/>
        <v>-1.691760820309995</v>
      </c>
      <c r="BG2881">
        <f t="shared" si="2252"/>
        <v>-0.15977086670221982</v>
      </c>
      <c r="BH2881">
        <f t="shared" si="2253"/>
        <v>-0.1772262678379333</v>
      </c>
      <c r="BI2881">
        <f t="shared" si="2254"/>
        <v>-0.47048390621780911</v>
      </c>
      <c r="BJ2881">
        <f t="shared" si="2255"/>
        <v>-0.7954561590433975</v>
      </c>
      <c r="BK2881">
        <f t="shared" si="2256"/>
        <v>0.20028107739247128</v>
      </c>
      <c r="BL2881">
        <f t="shared" si="2257"/>
        <v>-0.4437464061910204</v>
      </c>
      <c r="BM2881">
        <f t="shared" si="2258"/>
        <v>-1.0396594366417218</v>
      </c>
      <c r="BN2881">
        <f t="shared" si="2259"/>
        <v>-0.76924933262188744</v>
      </c>
      <c r="BO2881">
        <f t="shared" si="2260"/>
        <v>0.17344343439753029</v>
      </c>
      <c r="BP2881">
        <f t="shared" si="2261"/>
        <v>-0.29793416656059907</v>
      </c>
      <c r="BQ2881">
        <f t="shared" si="2262"/>
        <v>-0.94767465068294066</v>
      </c>
      <c r="BR2881">
        <f t="shared" si="2263"/>
        <v>0.30404081389622228</v>
      </c>
      <c r="BS2881">
        <f t="shared" si="2264"/>
        <v>0.14822478730423361</v>
      </c>
      <c r="BT2881">
        <f t="shared" si="2265"/>
        <v>1.903811662720949E-2</v>
      </c>
      <c r="BU2881">
        <f t="shared" si="2266"/>
        <v>-0.71890322722064026</v>
      </c>
      <c r="BV2881">
        <f t="shared" si="2267"/>
        <v>1.7862417343600516</v>
      </c>
      <c r="BW2881">
        <f t="shared" si="2268"/>
        <v>-0.10325810958507768</v>
      </c>
      <c r="BX2881">
        <f t="shared" si="2269"/>
        <v>-4.71798068532421E-2</v>
      </c>
      <c r="BY2881">
        <f t="shared" si="2270"/>
        <v>-0.1059703395244459</v>
      </c>
      <c r="BZ2881">
        <f t="shared" si="2271"/>
        <v>-0.19657009570666342</v>
      </c>
      <c r="CA2881">
        <f t="shared" si="2272"/>
        <v>-0.13449718289666615</v>
      </c>
      <c r="CB2881">
        <f t="shared" si="2273"/>
        <v>-0.31011394532950831</v>
      </c>
      <c r="CC2881">
        <f t="shared" si="2274"/>
        <v>-0.17748553263522798</v>
      </c>
      <c r="CD2881">
        <f t="shared" si="2275"/>
        <v>-0.25505410597689637</v>
      </c>
      <c r="CE2881">
        <f t="shared" si="2276"/>
        <v>-0.25381703953656021</v>
      </c>
      <c r="CF2881">
        <f t="shared" si="2277"/>
        <v>6.6314067553993059</v>
      </c>
      <c r="CG2881">
        <f t="shared" si="2278"/>
        <v>-0.10861780008030536</v>
      </c>
      <c r="CH2881">
        <f t="shared" si="2279"/>
        <v>-0.18882099759926541</v>
      </c>
      <c r="CI2881">
        <f t="shared" si="2280"/>
        <v>-0.44619487448339101</v>
      </c>
      <c r="CJ2881">
        <f t="shared" si="2281"/>
        <v>-0.16369571079412945</v>
      </c>
      <c r="CK2881">
        <f t="shared" si="2282"/>
        <v>-9.7617598250793164E-2</v>
      </c>
      <c r="CL2881">
        <f t="shared" si="2283"/>
        <v>-0.2513290785070888</v>
      </c>
      <c r="CM2881">
        <f t="shared" si="2284"/>
        <v>-0.23069011945429144</v>
      </c>
      <c r="CN2881">
        <f t="shared" si="2285"/>
        <v>-0.28694158180777513</v>
      </c>
      <c r="CO2881">
        <f t="shared" si="2286"/>
        <v>-0.13662117757178671</v>
      </c>
      <c r="CP2881">
        <f t="shared" si="2287"/>
        <v>-0.22529952388354521</v>
      </c>
      <c r="CQ2881">
        <f t="shared" si="2288"/>
        <v>-0.21419160226713194</v>
      </c>
      <c r="CR2881">
        <f t="shared" si="2289"/>
        <v>-0.26837784803098957</v>
      </c>
      <c r="CS2881">
        <f t="shared" si="2290"/>
        <v>-0.12792901248503974</v>
      </c>
      <c r="CT2881">
        <f t="shared" si="2291"/>
        <v>-0.15262944947551418</v>
      </c>
      <c r="CU2881">
        <f t="shared" si="2292"/>
        <v>-9.1644382318053288E-2</v>
      </c>
      <c r="CV2881">
        <f t="shared" si="2293"/>
        <v>-0.57785152491952818</v>
      </c>
      <c r="CX2881">
        <f t="shared" si="2294"/>
        <v>-0.45863226156208919</v>
      </c>
      <c r="CY2881">
        <f t="shared" si="2295"/>
        <v>-0.62559585007924101</v>
      </c>
      <c r="CZ2881">
        <f t="shared" si="2296"/>
        <v>2.787683989052479E-2</v>
      </c>
      <c r="DA2881" t="str">
        <f t="shared" si="2297"/>
        <v/>
      </c>
    </row>
    <row r="2882" spans="1:105" x14ac:dyDescent="0.25">
      <c r="A2882">
        <v>2889</v>
      </c>
      <c r="B2882">
        <v>8534</v>
      </c>
      <c r="C2882">
        <v>4</v>
      </c>
      <c r="D2882">
        <v>4</v>
      </c>
      <c r="E2882">
        <v>1925</v>
      </c>
      <c r="F2882">
        <v>1950</v>
      </c>
      <c r="G2882">
        <v>0</v>
      </c>
      <c r="H2882">
        <v>432</v>
      </c>
      <c r="I2882">
        <v>432</v>
      </c>
      <c r="J2882">
        <v>672</v>
      </c>
      <c r="K2882">
        <v>0</v>
      </c>
      <c r="L2882">
        <v>672</v>
      </c>
      <c r="M2882">
        <v>1</v>
      </c>
      <c r="N2882">
        <v>0</v>
      </c>
      <c r="O2882">
        <v>2</v>
      </c>
      <c r="P2882">
        <v>4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112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1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2</v>
      </c>
      <c r="AX2882">
        <v>72000</v>
      </c>
      <c r="BB2882">
        <f t="shared" si="2247"/>
        <v>-0.19025410877670179</v>
      </c>
      <c r="BC2882">
        <f t="shared" si="2248"/>
        <v>-1.5230768719584498</v>
      </c>
      <c r="BD2882">
        <f t="shared" si="2249"/>
        <v>-1.4131234044178693</v>
      </c>
      <c r="BE2882">
        <f t="shared" si="2250"/>
        <v>-1.5670459777271732</v>
      </c>
      <c r="BF2882">
        <f t="shared" si="2251"/>
        <v>-1.691760820309995</v>
      </c>
      <c r="BG2882">
        <f t="shared" si="2252"/>
        <v>-1.0132209009324593</v>
      </c>
      <c r="BH2882">
        <f t="shared" si="2253"/>
        <v>-0.30126498453810091</v>
      </c>
      <c r="BI2882">
        <f t="shared" si="2254"/>
        <v>-1.4983824946381155</v>
      </c>
      <c r="BJ2882">
        <f t="shared" si="2255"/>
        <v>-1.3006255392942212</v>
      </c>
      <c r="BK2882">
        <f t="shared" si="2256"/>
        <v>-0.78942087648064874</v>
      </c>
      <c r="BL2882">
        <f t="shared" si="2257"/>
        <v>-1.693966086738397</v>
      </c>
      <c r="BM2882">
        <f t="shared" si="2258"/>
        <v>-1.0396594366417218</v>
      </c>
      <c r="BN2882">
        <f t="shared" si="2259"/>
        <v>-0.76924933262188744</v>
      </c>
      <c r="BO2882">
        <f t="shared" si="2260"/>
        <v>-1.0605414743596004</v>
      </c>
      <c r="BP2882">
        <f t="shared" si="2261"/>
        <v>-1.5568109266758057</v>
      </c>
      <c r="BQ2882">
        <f t="shared" si="2262"/>
        <v>-0.94767465068294066</v>
      </c>
      <c r="BR2882">
        <f t="shared" si="2263"/>
        <v>-2.385263682483139</v>
      </c>
      <c r="BS2882">
        <f t="shared" si="2264"/>
        <v>-2.2609967180975779</v>
      </c>
      <c r="BT2882">
        <f t="shared" si="2265"/>
        <v>-0.74996294769766236</v>
      </c>
      <c r="BU2882">
        <f t="shared" si="2266"/>
        <v>-0.71890322722064026</v>
      </c>
      <c r="BV2882">
        <f t="shared" si="2267"/>
        <v>1.4614819913360078</v>
      </c>
      <c r="BW2882">
        <f t="shared" si="2268"/>
        <v>-0.10325810958507768</v>
      </c>
      <c r="BX2882">
        <f t="shared" si="2269"/>
        <v>-4.71798068532421E-2</v>
      </c>
      <c r="BY2882">
        <f t="shared" si="2270"/>
        <v>-0.1059703395244459</v>
      </c>
      <c r="BZ2882">
        <f t="shared" si="2271"/>
        <v>-0.19657009570666342</v>
      </c>
      <c r="CA2882">
        <f t="shared" si="2272"/>
        <v>-0.13449718289666615</v>
      </c>
      <c r="CB2882">
        <f t="shared" si="2273"/>
        <v>-0.31011394532950831</v>
      </c>
      <c r="CC2882">
        <f t="shared" si="2274"/>
        <v>-0.17748553263522798</v>
      </c>
      <c r="CD2882">
        <f t="shared" si="2275"/>
        <v>-0.25505410597689637</v>
      </c>
      <c r="CE2882">
        <f t="shared" si="2276"/>
        <v>-0.25381703953656021</v>
      </c>
      <c r="CF2882">
        <f t="shared" si="2277"/>
        <v>6.6314067553993059</v>
      </c>
      <c r="CG2882">
        <f t="shared" si="2278"/>
        <v>-0.10861780008030536</v>
      </c>
      <c r="CH2882">
        <f t="shared" si="2279"/>
        <v>-0.18882099759926541</v>
      </c>
      <c r="CI2882">
        <f t="shared" si="2280"/>
        <v>-0.44619487448339101</v>
      </c>
      <c r="CJ2882">
        <f t="shared" si="2281"/>
        <v>-0.16369571079412945</v>
      </c>
      <c r="CK2882">
        <f t="shared" si="2282"/>
        <v>-9.7617598250793164E-2</v>
      </c>
      <c r="CL2882">
        <f t="shared" si="2283"/>
        <v>-0.2513290785070888</v>
      </c>
      <c r="CM2882">
        <f t="shared" si="2284"/>
        <v>-0.23069011945429144</v>
      </c>
      <c r="CN2882">
        <f t="shared" si="2285"/>
        <v>-0.28694158180777513</v>
      </c>
      <c r="CO2882">
        <f t="shared" si="2286"/>
        <v>-0.13662117757178671</v>
      </c>
      <c r="CP2882">
        <f t="shared" si="2287"/>
        <v>-0.22529952388354521</v>
      </c>
      <c r="CQ2882">
        <f t="shared" si="2288"/>
        <v>-0.21419160226713194</v>
      </c>
      <c r="CR2882">
        <f t="shared" si="2289"/>
        <v>-0.26837784803098957</v>
      </c>
      <c r="CS2882">
        <f t="shared" si="2290"/>
        <v>-0.12792901248503974</v>
      </c>
      <c r="CT2882">
        <f t="shared" si="2291"/>
        <v>-0.15262944947551418</v>
      </c>
      <c r="CU2882">
        <f t="shared" si="2292"/>
        <v>-9.1644382318053288E-2</v>
      </c>
      <c r="CV2882">
        <f t="shared" si="2293"/>
        <v>-1.7400110163777971</v>
      </c>
      <c r="CX2882">
        <f t="shared" si="2294"/>
        <v>-1.4091346115802608</v>
      </c>
      <c r="CY2882">
        <f t="shared" si="2295"/>
        <v>-1.8501006345331967</v>
      </c>
      <c r="CZ2882">
        <f t="shared" si="2296"/>
        <v>0.19445103339892925</v>
      </c>
      <c r="DA2882" t="str">
        <f t="shared" si="2297"/>
        <v/>
      </c>
    </row>
    <row r="2883" spans="1:105" x14ac:dyDescent="0.25">
      <c r="A2883">
        <v>2890</v>
      </c>
      <c r="B2883">
        <v>7030</v>
      </c>
      <c r="C2883">
        <v>4</v>
      </c>
      <c r="D2883">
        <v>6</v>
      </c>
      <c r="E2883">
        <v>1925</v>
      </c>
      <c r="F2883">
        <v>1950</v>
      </c>
      <c r="G2883">
        <v>0</v>
      </c>
      <c r="H2883">
        <v>641</v>
      </c>
      <c r="I2883">
        <v>641</v>
      </c>
      <c r="J2883">
        <v>641</v>
      </c>
      <c r="K2883">
        <v>0</v>
      </c>
      <c r="L2883">
        <v>641</v>
      </c>
      <c r="M2883">
        <v>1</v>
      </c>
      <c r="N2883">
        <v>0</v>
      </c>
      <c r="O2883">
        <v>2</v>
      </c>
      <c r="P2883">
        <v>4</v>
      </c>
      <c r="Q2883">
        <v>0</v>
      </c>
      <c r="R2883">
        <v>1</v>
      </c>
      <c r="S2883">
        <v>272</v>
      </c>
      <c r="T2883">
        <v>184</v>
      </c>
      <c r="U2883">
        <v>0</v>
      </c>
      <c r="V2883">
        <v>7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1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3</v>
      </c>
      <c r="AX2883">
        <v>85000</v>
      </c>
      <c r="BB2883">
        <f t="shared" si="2247"/>
        <v>-0.35708972754664681</v>
      </c>
      <c r="BC2883">
        <f t="shared" si="2248"/>
        <v>-1.5230768719584498</v>
      </c>
      <c r="BD2883">
        <f t="shared" si="2249"/>
        <v>0.38830869753125574</v>
      </c>
      <c r="BE2883">
        <f t="shared" si="2250"/>
        <v>-1.5670459777271732</v>
      </c>
      <c r="BF2883">
        <f t="shared" si="2251"/>
        <v>-1.691760820309995</v>
      </c>
      <c r="BG2883">
        <f t="shared" si="2252"/>
        <v>-1.0132209009324593</v>
      </c>
      <c r="BH2883">
        <f t="shared" si="2253"/>
        <v>0.17008213892253596</v>
      </c>
      <c r="BI2883">
        <f t="shared" si="2254"/>
        <v>-0.99761138745899192</v>
      </c>
      <c r="BJ2883">
        <f t="shared" si="2255"/>
        <v>-1.3834840090708114</v>
      </c>
      <c r="BK2883">
        <f t="shared" si="2256"/>
        <v>-0.78942087648064874</v>
      </c>
      <c r="BL2883">
        <f t="shared" si="2257"/>
        <v>-1.7571908992946266</v>
      </c>
      <c r="BM2883">
        <f t="shared" si="2258"/>
        <v>-1.0396594366417218</v>
      </c>
      <c r="BN2883">
        <f t="shared" si="2259"/>
        <v>-0.76924933262188744</v>
      </c>
      <c r="BO2883">
        <f t="shared" si="2260"/>
        <v>-1.0605414743596004</v>
      </c>
      <c r="BP2883">
        <f t="shared" si="2261"/>
        <v>-1.5568109266758057</v>
      </c>
      <c r="BQ2883">
        <f t="shared" si="2262"/>
        <v>-0.94767465068294066</v>
      </c>
      <c r="BR2883">
        <f t="shared" si="2263"/>
        <v>-1.0406114342934585</v>
      </c>
      <c r="BS2883">
        <f t="shared" si="2264"/>
        <v>-0.96592112626103099</v>
      </c>
      <c r="BT2883">
        <f t="shared" si="2265"/>
        <v>0.72395575892500863</v>
      </c>
      <c r="BU2883">
        <f t="shared" si="2266"/>
        <v>-0.71890322722064026</v>
      </c>
      <c r="BV2883">
        <f t="shared" si="2267"/>
        <v>0.77948653098551557</v>
      </c>
      <c r="BW2883">
        <f t="shared" si="2268"/>
        <v>-0.10325810958507768</v>
      </c>
      <c r="BX2883">
        <f t="shared" si="2269"/>
        <v>-4.71798068532421E-2</v>
      </c>
      <c r="BY2883">
        <f t="shared" si="2270"/>
        <v>-0.1059703395244459</v>
      </c>
      <c r="BZ2883">
        <f t="shared" si="2271"/>
        <v>-0.19657009570666342</v>
      </c>
      <c r="CA2883">
        <f t="shared" si="2272"/>
        <v>-0.13449718289666615</v>
      </c>
      <c r="CB2883">
        <f t="shared" si="2273"/>
        <v>-0.31011394532950831</v>
      </c>
      <c r="CC2883">
        <f t="shared" si="2274"/>
        <v>-0.17748553263522798</v>
      </c>
      <c r="CD2883">
        <f t="shared" si="2275"/>
        <v>-0.25505410597689637</v>
      </c>
      <c r="CE2883">
        <f t="shared" si="2276"/>
        <v>-0.25381703953656021</v>
      </c>
      <c r="CF2883">
        <f t="shared" si="2277"/>
        <v>6.6314067553993059</v>
      </c>
      <c r="CG2883">
        <f t="shared" si="2278"/>
        <v>-0.10861780008030536</v>
      </c>
      <c r="CH2883">
        <f t="shared" si="2279"/>
        <v>-0.18882099759926541</v>
      </c>
      <c r="CI2883">
        <f t="shared" si="2280"/>
        <v>-0.44619487448339101</v>
      </c>
      <c r="CJ2883">
        <f t="shared" si="2281"/>
        <v>-0.16369571079412945</v>
      </c>
      <c r="CK2883">
        <f t="shared" si="2282"/>
        <v>-9.7617598250793164E-2</v>
      </c>
      <c r="CL2883">
        <f t="shared" si="2283"/>
        <v>-0.2513290785070888</v>
      </c>
      <c r="CM2883">
        <f t="shared" si="2284"/>
        <v>-0.23069011945429144</v>
      </c>
      <c r="CN2883">
        <f t="shared" si="2285"/>
        <v>-0.28694158180777513</v>
      </c>
      <c r="CO2883">
        <f t="shared" si="2286"/>
        <v>-0.13662117757178671</v>
      </c>
      <c r="CP2883">
        <f t="shared" si="2287"/>
        <v>-0.22529952388354521</v>
      </c>
      <c r="CQ2883">
        <f t="shared" si="2288"/>
        <v>-0.21419160226713194</v>
      </c>
      <c r="CR2883">
        <f t="shared" si="2289"/>
        <v>-0.26837784803098957</v>
      </c>
      <c r="CS2883">
        <f t="shared" si="2290"/>
        <v>-0.12792901248503974</v>
      </c>
      <c r="CT2883">
        <f t="shared" si="2291"/>
        <v>-0.15262944947551418</v>
      </c>
      <c r="CU2883">
        <f t="shared" si="2292"/>
        <v>-9.1644382318053288E-2</v>
      </c>
      <c r="CV2883">
        <f t="shared" si="2293"/>
        <v>-0.57785152491952818</v>
      </c>
      <c r="CX2883">
        <f t="shared" si="2294"/>
        <v>-1.2407895087160068</v>
      </c>
      <c r="CY2883">
        <f t="shared" si="2295"/>
        <v>-1.4627439358931413</v>
      </c>
      <c r="CZ2883">
        <f t="shared" si="2296"/>
        <v>4.9263767743529918E-2</v>
      </c>
      <c r="DA2883" t="str">
        <f t="shared" si="2297"/>
        <v/>
      </c>
    </row>
    <row r="2884" spans="1:105" x14ac:dyDescent="0.25">
      <c r="A2884">
        <v>2891</v>
      </c>
      <c r="B2884">
        <v>9060</v>
      </c>
      <c r="C2884">
        <v>6</v>
      </c>
      <c r="D2884">
        <v>5</v>
      </c>
      <c r="E2884">
        <v>1957</v>
      </c>
      <c r="F2884">
        <v>1957</v>
      </c>
      <c r="G2884">
        <v>0</v>
      </c>
      <c r="H2884">
        <v>967</v>
      </c>
      <c r="I2884">
        <v>967</v>
      </c>
      <c r="J2884">
        <v>967</v>
      </c>
      <c r="K2884">
        <v>671</v>
      </c>
      <c r="L2884">
        <v>1638</v>
      </c>
      <c r="M2884">
        <v>2</v>
      </c>
      <c r="N2884">
        <v>0</v>
      </c>
      <c r="O2884">
        <v>4</v>
      </c>
      <c r="P2884">
        <v>6</v>
      </c>
      <c r="Q2884">
        <v>0</v>
      </c>
      <c r="R2884">
        <v>1</v>
      </c>
      <c r="S2884">
        <v>384</v>
      </c>
      <c r="T2884">
        <v>0</v>
      </c>
      <c r="U2884">
        <v>21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1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3</v>
      </c>
      <c r="AX2884">
        <v>139000</v>
      </c>
      <c r="BB2884">
        <f t="shared" si="2247"/>
        <v>-0.1319060133824258</v>
      </c>
      <c r="BC2884">
        <f t="shared" si="2248"/>
        <v>-7.2527470093259272E-2</v>
      </c>
      <c r="BD2884">
        <f t="shared" si="2249"/>
        <v>-0.51240735344330679</v>
      </c>
      <c r="BE2884">
        <f t="shared" si="2250"/>
        <v>-0.49796013853583815</v>
      </c>
      <c r="BF2884">
        <f t="shared" si="2251"/>
        <v>-1.3526550879538712</v>
      </c>
      <c r="BG2884">
        <f t="shared" si="2252"/>
        <v>-1.0132209009324593</v>
      </c>
      <c r="BH2884">
        <f t="shared" si="2253"/>
        <v>0.90529344154534752</v>
      </c>
      <c r="BI2884">
        <f t="shared" si="2254"/>
        <v>-0.21650430161978471</v>
      </c>
      <c r="BJ2884">
        <f t="shared" si="2255"/>
        <v>-0.51213364948473439</v>
      </c>
      <c r="BK2884">
        <f t="shared" si="2256"/>
        <v>0.77682914957799165</v>
      </c>
      <c r="BL2884">
        <f t="shared" si="2257"/>
        <v>0.27620065291701212</v>
      </c>
      <c r="BM2884">
        <f t="shared" si="2258"/>
        <v>0.78965335510324319</v>
      </c>
      <c r="BN2884">
        <f t="shared" si="2259"/>
        <v>-0.76924933262188744</v>
      </c>
      <c r="BO2884">
        <f t="shared" si="2260"/>
        <v>1.407428343154661</v>
      </c>
      <c r="BP2884">
        <f t="shared" si="2261"/>
        <v>-0.29793416656059907</v>
      </c>
      <c r="BQ2884">
        <f t="shared" si="2262"/>
        <v>-0.94767465068294066</v>
      </c>
      <c r="BR2884">
        <f t="shared" si="2263"/>
        <v>-1.0406114342934585</v>
      </c>
      <c r="BS2884">
        <f t="shared" si="2264"/>
        <v>-0.43265470609304113</v>
      </c>
      <c r="BT2884">
        <f t="shared" si="2265"/>
        <v>-0.74996294769766236</v>
      </c>
      <c r="BU2884">
        <f t="shared" si="2266"/>
        <v>-0.39484124013635052</v>
      </c>
      <c r="BV2884">
        <f t="shared" si="2267"/>
        <v>-0.35717256959863808</v>
      </c>
      <c r="BW2884">
        <f t="shared" si="2268"/>
        <v>-0.10325810958507768</v>
      </c>
      <c r="BX2884">
        <f t="shared" si="2269"/>
        <v>-4.71798068532421E-2</v>
      </c>
      <c r="BY2884">
        <f t="shared" si="2270"/>
        <v>-0.1059703395244459</v>
      </c>
      <c r="BZ2884">
        <f t="shared" si="2271"/>
        <v>-0.19657009570666342</v>
      </c>
      <c r="CA2884">
        <f t="shared" si="2272"/>
        <v>-0.13449718289666615</v>
      </c>
      <c r="CB2884">
        <f t="shared" si="2273"/>
        <v>-0.31011394532950831</v>
      </c>
      <c r="CC2884">
        <f t="shared" si="2274"/>
        <v>-0.17748553263522798</v>
      </c>
      <c r="CD2884">
        <f t="shared" si="2275"/>
        <v>-0.25505410597689637</v>
      </c>
      <c r="CE2884">
        <f t="shared" si="2276"/>
        <v>-0.25381703953656021</v>
      </c>
      <c r="CF2884">
        <f t="shared" si="2277"/>
        <v>6.6314067553993059</v>
      </c>
      <c r="CG2884">
        <f t="shared" si="2278"/>
        <v>-0.10861780008030536</v>
      </c>
      <c r="CH2884">
        <f t="shared" si="2279"/>
        <v>-0.18882099759926541</v>
      </c>
      <c r="CI2884">
        <f t="shared" si="2280"/>
        <v>-0.44619487448339101</v>
      </c>
      <c r="CJ2884">
        <f t="shared" si="2281"/>
        <v>-0.16369571079412945</v>
      </c>
      <c r="CK2884">
        <f t="shared" si="2282"/>
        <v>-9.7617598250793164E-2</v>
      </c>
      <c r="CL2884">
        <f t="shared" si="2283"/>
        <v>-0.2513290785070888</v>
      </c>
      <c r="CM2884">
        <f t="shared" si="2284"/>
        <v>-0.23069011945429144</v>
      </c>
      <c r="CN2884">
        <f t="shared" si="2285"/>
        <v>-0.28694158180777513</v>
      </c>
      <c r="CO2884">
        <f t="shared" si="2286"/>
        <v>-0.13662117757178671</v>
      </c>
      <c r="CP2884">
        <f t="shared" si="2287"/>
        <v>-0.22529952388354521</v>
      </c>
      <c r="CQ2884">
        <f t="shared" si="2288"/>
        <v>-0.21419160226713194</v>
      </c>
      <c r="CR2884">
        <f t="shared" si="2289"/>
        <v>-0.26837784803098957</v>
      </c>
      <c r="CS2884">
        <f t="shared" si="2290"/>
        <v>-0.12792901248503974</v>
      </c>
      <c r="CT2884">
        <f t="shared" si="2291"/>
        <v>-0.15262944947551418</v>
      </c>
      <c r="CU2884">
        <f t="shared" si="2292"/>
        <v>-9.1644382318053288E-2</v>
      </c>
      <c r="CV2884">
        <f t="shared" si="2293"/>
        <v>-0.57785152491952818</v>
      </c>
      <c r="CX2884">
        <f t="shared" si="2294"/>
        <v>-0.54150985066449109</v>
      </c>
      <c r="CY2884">
        <f t="shared" si="2295"/>
        <v>-0.60559358234226079</v>
      </c>
      <c r="CZ2884">
        <f t="shared" si="2296"/>
        <v>4.1067246657483843E-3</v>
      </c>
      <c r="DA2884" t="str">
        <f t="shared" si="2297"/>
        <v/>
      </c>
    </row>
    <row r="2885" spans="1:105" x14ac:dyDescent="0.25">
      <c r="A2885">
        <v>2892</v>
      </c>
      <c r="B2885">
        <v>12366</v>
      </c>
      <c r="C2885">
        <v>3</v>
      </c>
      <c r="D2885">
        <v>5</v>
      </c>
      <c r="E2885">
        <v>1945</v>
      </c>
      <c r="F2885">
        <v>1950</v>
      </c>
      <c r="G2885">
        <v>0</v>
      </c>
      <c r="H2885">
        <v>0</v>
      </c>
      <c r="I2885">
        <v>0</v>
      </c>
      <c r="J2885">
        <v>729</v>
      </c>
      <c r="K2885">
        <v>0</v>
      </c>
      <c r="L2885">
        <v>729</v>
      </c>
      <c r="M2885">
        <v>1</v>
      </c>
      <c r="N2885">
        <v>0</v>
      </c>
      <c r="O2885">
        <v>2</v>
      </c>
      <c r="P2885">
        <v>5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23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1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X2885">
        <v>51689</v>
      </c>
      <c r="BB2885">
        <f t="shared" ref="BB2885:BB2912" si="2298">(B2885-B$2)/B$3</f>
        <v>0.23482174968501976</v>
      </c>
      <c r="BC2885">
        <f t="shared" ref="BC2885:BC2912" si="2299">(C2885-C$2)/C$3</f>
        <v>-2.2483515728910453</v>
      </c>
      <c r="BD2885">
        <f t="shared" ref="BD2885:BD2912" si="2300">(D2885-D$2)/D$3</f>
        <v>-0.51240735344330679</v>
      </c>
      <c r="BE2885">
        <f t="shared" ref="BE2885:BE2912" si="2301">(E2885-E$2)/E$3</f>
        <v>-0.89886732823258886</v>
      </c>
      <c r="BF2885">
        <f t="shared" ref="BF2885:BF2912" si="2302">(F2885-F$2)/F$3</f>
        <v>-1.691760820309995</v>
      </c>
      <c r="BG2885">
        <f t="shared" ref="BG2885:BG2912" si="2303">(G2885-G$2)/G$3</f>
        <v>-1.0132209009324593</v>
      </c>
      <c r="BH2885">
        <f t="shared" ref="BH2885:BH2912" si="2304">(H2885-H$2)/H$3</f>
        <v>-1.2755327229830535</v>
      </c>
      <c r="BI2885">
        <f t="shared" ref="BI2885:BI2912" si="2305">(I2885-I$2)/I$3</f>
        <v>-2.5334691850753472</v>
      </c>
      <c r="BJ2885">
        <f t="shared" ref="BJ2885:BJ2912" si="2306">(J2885-J$2)/J$3</f>
        <v>-1.1482728690598458</v>
      </c>
      <c r="BK2885">
        <f t="shared" ref="BK2885:BK2912" si="2307">(K2885-K$2)/K$3</f>
        <v>-0.78942087648064874</v>
      </c>
      <c r="BL2885">
        <f t="shared" ref="BL2885:BL2912" si="2308">(L2885-L$2)/L$3</f>
        <v>-1.5777140120382331</v>
      </c>
      <c r="BM2885">
        <f t="shared" ref="BM2885:BM2912" si="2309">(M2885-M$2)/M$3</f>
        <v>-1.0396594366417218</v>
      </c>
      <c r="BN2885">
        <f t="shared" ref="BN2885:BN2912" si="2310">(N2885-N$2)/N$3</f>
        <v>-0.76924933262188744</v>
      </c>
      <c r="BO2885">
        <f t="shared" ref="BO2885:BO2912" si="2311">(O2885-O$2)/O$3</f>
        <v>-1.0605414743596004</v>
      </c>
      <c r="BP2885">
        <f t="shared" ref="BP2885:BP2912" si="2312">(P2885-P$2)/P$3</f>
        <v>-0.92737254661820245</v>
      </c>
      <c r="BQ2885">
        <f t="shared" ref="BQ2885:BQ2912" si="2313">(Q2885-Q$2)/Q$3</f>
        <v>-0.94767465068294066</v>
      </c>
      <c r="BR2885">
        <f t="shared" ref="BR2885:BR2912" si="2314">(R2885-R$2)/R$3</f>
        <v>-2.385263682483139</v>
      </c>
      <c r="BS2885">
        <f t="shared" ref="BS2885:BS2912" si="2315">(S2885-S$2)/S$3</f>
        <v>-2.2609967180975779</v>
      </c>
      <c r="BT2885">
        <f t="shared" ref="BT2885:BT2912" si="2316">(T2885-T$2)/T$3</f>
        <v>-0.74996294769766236</v>
      </c>
      <c r="BU2885">
        <f t="shared" ref="BU2885:BU2912" si="2317">(U2885-U$2)/U$3</f>
        <v>-0.71890322722064026</v>
      </c>
      <c r="BV2885">
        <f t="shared" ref="BV2885:BV2912" si="2318">(V2885-V$2)/V$3</f>
        <v>1.6301134879012406E-2</v>
      </c>
      <c r="BW2885">
        <f t="shared" ref="BW2885:BW2912" si="2319">(W2885-W$2)/W$3</f>
        <v>-0.10325810958507768</v>
      </c>
      <c r="BX2885">
        <f t="shared" ref="BX2885:BX2912" si="2320">(X2885-X$2)/X$3</f>
        <v>-4.71798068532421E-2</v>
      </c>
      <c r="BY2885">
        <f t="shared" ref="BY2885:BY2912" si="2321">(Y2885-Y$2)/Y$3</f>
        <v>-0.1059703395244459</v>
      </c>
      <c r="BZ2885">
        <f t="shared" ref="BZ2885:BZ2912" si="2322">(Z2885-Z$2)/Z$3</f>
        <v>-0.19657009570666342</v>
      </c>
      <c r="CA2885">
        <f t="shared" ref="CA2885:CA2912" si="2323">(AA2885-AA$2)/AA$3</f>
        <v>-0.13449718289666615</v>
      </c>
      <c r="CB2885">
        <f t="shared" ref="CB2885:CB2912" si="2324">(AB2885-AB$2)/AB$3</f>
        <v>-0.31011394532950831</v>
      </c>
      <c r="CC2885">
        <f t="shared" ref="CC2885:CC2912" si="2325">(AC2885-AC$2)/AC$3</f>
        <v>-0.17748553263522798</v>
      </c>
      <c r="CD2885">
        <f t="shared" ref="CD2885:CD2912" si="2326">(AD2885-AD$2)/AD$3</f>
        <v>-0.25505410597689637</v>
      </c>
      <c r="CE2885">
        <f t="shared" ref="CE2885:CE2912" si="2327">(AE2885-AE$2)/AE$3</f>
        <v>-0.25381703953656021</v>
      </c>
      <c r="CF2885">
        <f t="shared" ref="CF2885:CF2912" si="2328">(AF2885-AF$2)/AF$3</f>
        <v>6.6314067553993059</v>
      </c>
      <c r="CG2885">
        <f t="shared" ref="CG2885:CG2912" si="2329">(AG2885-AG$2)/AG$3</f>
        <v>-0.10861780008030536</v>
      </c>
      <c r="CH2885">
        <f t="shared" ref="CH2885:CH2912" si="2330">(AH2885-AH$2)/AH$3</f>
        <v>-0.18882099759926541</v>
      </c>
      <c r="CI2885">
        <f t="shared" ref="CI2885:CI2912" si="2331">(AI2885-AI$2)/AI$3</f>
        <v>-0.44619487448339101</v>
      </c>
      <c r="CJ2885">
        <f t="shared" ref="CJ2885:CJ2912" si="2332">(AJ2885-AJ$2)/AJ$3</f>
        <v>-0.16369571079412945</v>
      </c>
      <c r="CK2885">
        <f t="shared" ref="CK2885:CK2912" si="2333">(AK2885-AK$2)/AK$3</f>
        <v>-9.7617598250793164E-2</v>
      </c>
      <c r="CL2885">
        <f t="shared" ref="CL2885:CL2912" si="2334">(AL2885-AL$2)/AL$3</f>
        <v>-0.2513290785070888</v>
      </c>
      <c r="CM2885">
        <f t="shared" ref="CM2885:CM2912" si="2335">(AM2885-AM$2)/AM$3</f>
        <v>-0.23069011945429144</v>
      </c>
      <c r="CN2885">
        <f t="shared" ref="CN2885:CN2912" si="2336">(AN2885-AN$2)/AN$3</f>
        <v>-0.28694158180777513</v>
      </c>
      <c r="CO2885">
        <f t="shared" ref="CO2885:CO2912" si="2337">(AO2885-AO$2)/AO$3</f>
        <v>-0.13662117757178671</v>
      </c>
      <c r="CP2885">
        <f t="shared" ref="CP2885:CP2912" si="2338">(AP2885-AP$2)/AP$3</f>
        <v>-0.22529952388354521</v>
      </c>
      <c r="CQ2885">
        <f t="shared" ref="CQ2885:CQ2912" si="2339">(AQ2885-AQ$2)/AQ$3</f>
        <v>-0.21419160226713194</v>
      </c>
      <c r="CR2885">
        <f t="shared" ref="CR2885:CR2912" si="2340">(AR2885-AR$2)/AR$3</f>
        <v>-0.26837784803098957</v>
      </c>
      <c r="CS2885">
        <f t="shared" ref="CS2885:CS2912" si="2341">(AS2885-AS$2)/AS$3</f>
        <v>-0.12792901248503974</v>
      </c>
      <c r="CT2885">
        <f t="shared" ref="CT2885:CT2912" si="2342">(AT2885-AT$2)/AT$3</f>
        <v>-0.15262944947551418</v>
      </c>
      <c r="CU2885">
        <f t="shared" ref="CU2885:CU2912" si="2343">(AU2885-AU$2)/AU$3</f>
        <v>-9.1644382318053288E-2</v>
      </c>
      <c r="CV2885">
        <f t="shared" ref="CV2885:CV2912" si="2344">(AV2885-AV$2)/AV$3</f>
        <v>-4.0643299992943351</v>
      </c>
      <c r="CX2885">
        <f t="shared" ref="CX2885:CX2912" si="2345">(AX2885-AX$2)/AX$3</f>
        <v>-1.6721544103707113</v>
      </c>
      <c r="CY2885">
        <f t="shared" si="2295"/>
        <v>-2.0184741600128082</v>
      </c>
      <c r="CZ2885">
        <f t="shared" si="2296"/>
        <v>0.11993736899216467</v>
      </c>
      <c r="DA2885" t="str">
        <f t="shared" si="2297"/>
        <v/>
      </c>
    </row>
    <row r="2886" spans="1:105" x14ac:dyDescent="0.25">
      <c r="A2886">
        <v>2893</v>
      </c>
      <c r="B2886">
        <v>9000</v>
      </c>
      <c r="C2886">
        <v>5</v>
      </c>
      <c r="D2886">
        <v>6</v>
      </c>
      <c r="E2886">
        <v>1951</v>
      </c>
      <c r="F2886">
        <v>1951</v>
      </c>
      <c r="G2886">
        <v>0</v>
      </c>
      <c r="H2886">
        <v>660</v>
      </c>
      <c r="I2886">
        <v>660</v>
      </c>
      <c r="J2886">
        <v>1060</v>
      </c>
      <c r="K2886">
        <v>336</v>
      </c>
      <c r="L2886">
        <v>1396</v>
      </c>
      <c r="M2886">
        <v>2</v>
      </c>
      <c r="N2886">
        <v>0</v>
      </c>
      <c r="O2886">
        <v>4</v>
      </c>
      <c r="P2886">
        <v>8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1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3</v>
      </c>
      <c r="AX2886">
        <v>115000</v>
      </c>
      <c r="BB2886">
        <f t="shared" si="2298"/>
        <v>-0.1385616896631417</v>
      </c>
      <c r="BC2886">
        <f t="shared" si="2299"/>
        <v>-0.79780217102585449</v>
      </c>
      <c r="BD2886">
        <f t="shared" si="2300"/>
        <v>0.38830869753125574</v>
      </c>
      <c r="BE2886">
        <f t="shared" si="2301"/>
        <v>-0.69841373338421353</v>
      </c>
      <c r="BF2886">
        <f t="shared" si="2302"/>
        <v>-1.6433171442591201</v>
      </c>
      <c r="BG2886">
        <f t="shared" si="2303"/>
        <v>-1.0132209009324593</v>
      </c>
      <c r="BH2886">
        <f t="shared" si="2304"/>
        <v>0.21293187741895747</v>
      </c>
      <c r="BI2886">
        <f t="shared" si="2305"/>
        <v>-0.95208674135179883</v>
      </c>
      <c r="BJ2886">
        <f t="shared" si="2306"/>
        <v>-0.26355824015496399</v>
      </c>
      <c r="BK2886">
        <f t="shared" si="2307"/>
        <v>-5.1287620906291147E-3</v>
      </c>
      <c r="BL2886">
        <f t="shared" si="2308"/>
        <v>-0.21736078703806969</v>
      </c>
      <c r="BM2886">
        <f t="shared" si="2309"/>
        <v>0.78965335510324319</v>
      </c>
      <c r="BN2886">
        <f t="shared" si="2310"/>
        <v>-0.76924933262188744</v>
      </c>
      <c r="BO2886">
        <f t="shared" si="2311"/>
        <v>1.407428343154661</v>
      </c>
      <c r="BP2886">
        <f t="shared" si="2312"/>
        <v>0.96094259355460765</v>
      </c>
      <c r="BQ2886">
        <f t="shared" si="2313"/>
        <v>-0.94767465068294066</v>
      </c>
      <c r="BR2886">
        <f t="shared" si="2314"/>
        <v>-2.385263682483139</v>
      </c>
      <c r="BS2886">
        <f t="shared" si="2315"/>
        <v>-2.2609967180975779</v>
      </c>
      <c r="BT2886">
        <f t="shared" si="2316"/>
        <v>-0.74996294769766236</v>
      </c>
      <c r="BU2886">
        <f t="shared" si="2317"/>
        <v>-0.71890322722064026</v>
      </c>
      <c r="BV2886">
        <f t="shared" si="2318"/>
        <v>-0.35717256959863808</v>
      </c>
      <c r="BW2886">
        <f t="shared" si="2319"/>
        <v>-0.10325810958507768</v>
      </c>
      <c r="BX2886">
        <f t="shared" si="2320"/>
        <v>-4.71798068532421E-2</v>
      </c>
      <c r="BY2886">
        <f t="shared" si="2321"/>
        <v>-0.1059703395244459</v>
      </c>
      <c r="BZ2886">
        <f t="shared" si="2322"/>
        <v>-0.19657009570666342</v>
      </c>
      <c r="CA2886">
        <f t="shared" si="2323"/>
        <v>-0.13449718289666615</v>
      </c>
      <c r="CB2886">
        <f t="shared" si="2324"/>
        <v>-0.31011394532950831</v>
      </c>
      <c r="CC2886">
        <f t="shared" si="2325"/>
        <v>-0.17748553263522798</v>
      </c>
      <c r="CD2886">
        <f t="shared" si="2326"/>
        <v>-0.25505410597689637</v>
      </c>
      <c r="CE2886">
        <f t="shared" si="2327"/>
        <v>-0.25381703953656021</v>
      </c>
      <c r="CF2886">
        <f t="shared" si="2328"/>
        <v>6.6314067553993059</v>
      </c>
      <c r="CG2886">
        <f t="shared" si="2329"/>
        <v>-0.10861780008030536</v>
      </c>
      <c r="CH2886">
        <f t="shared" si="2330"/>
        <v>-0.18882099759926541</v>
      </c>
      <c r="CI2886">
        <f t="shared" si="2331"/>
        <v>-0.44619487448339101</v>
      </c>
      <c r="CJ2886">
        <f t="shared" si="2332"/>
        <v>-0.16369571079412945</v>
      </c>
      <c r="CK2886">
        <f t="shared" si="2333"/>
        <v>-9.7617598250793164E-2</v>
      </c>
      <c r="CL2886">
        <f t="shared" si="2334"/>
        <v>-0.2513290785070888</v>
      </c>
      <c r="CM2886">
        <f t="shared" si="2335"/>
        <v>-0.23069011945429144</v>
      </c>
      <c r="CN2886">
        <f t="shared" si="2336"/>
        <v>-0.28694158180777513</v>
      </c>
      <c r="CO2886">
        <f t="shared" si="2337"/>
        <v>-0.13662117757178671</v>
      </c>
      <c r="CP2886">
        <f t="shared" si="2338"/>
        <v>-0.22529952388354521</v>
      </c>
      <c r="CQ2886">
        <f t="shared" si="2339"/>
        <v>-0.21419160226713194</v>
      </c>
      <c r="CR2886">
        <f t="shared" si="2340"/>
        <v>-0.26837784803098957</v>
      </c>
      <c r="CS2886">
        <f t="shared" si="2341"/>
        <v>-0.12792901248503974</v>
      </c>
      <c r="CT2886">
        <f t="shared" si="2342"/>
        <v>-0.15262944947551418</v>
      </c>
      <c r="CU2886">
        <f t="shared" si="2343"/>
        <v>-9.1644382318053288E-2</v>
      </c>
      <c r="CV2886">
        <f t="shared" si="2344"/>
        <v>-0.57785152491952818</v>
      </c>
      <c r="CX2886">
        <f t="shared" si="2345"/>
        <v>-0.85230080979849809</v>
      </c>
      <c r="CY2886">
        <f t="shared" ref="CY2886:CY2912" si="2346">$BA$3+SUMPRODUCT($BB$3:$CV$3,BB2886:CV2886)</f>
        <v>-0.97866611947833215</v>
      </c>
      <c r="CZ2886">
        <f t="shared" ref="CZ2886:CZ2912" si="2347">(CY2886-CX2886)^2</f>
        <v>1.5968191490480364E-2</v>
      </c>
      <c r="DA2886" t="str">
        <f t="shared" ref="DA2886:DA2912" si="2348">IF(CZ2886&gt;5,1,"")</f>
        <v/>
      </c>
    </row>
    <row r="2887" spans="1:105" x14ac:dyDescent="0.25">
      <c r="A2887">
        <v>2894</v>
      </c>
      <c r="B2887">
        <v>8520</v>
      </c>
      <c r="C2887">
        <v>3</v>
      </c>
      <c r="D2887">
        <v>5</v>
      </c>
      <c r="E2887">
        <v>1916</v>
      </c>
      <c r="F2887">
        <v>1950</v>
      </c>
      <c r="G2887">
        <v>0</v>
      </c>
      <c r="H2887">
        <v>216</v>
      </c>
      <c r="I2887">
        <v>216</v>
      </c>
      <c r="J2887">
        <v>576</v>
      </c>
      <c r="K2887">
        <v>360</v>
      </c>
      <c r="L2887">
        <v>936</v>
      </c>
      <c r="M2887">
        <v>1</v>
      </c>
      <c r="N2887">
        <v>0</v>
      </c>
      <c r="O2887">
        <v>2</v>
      </c>
      <c r="P2887">
        <v>6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1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2</v>
      </c>
      <c r="AX2887">
        <v>78000</v>
      </c>
      <c r="BB2887">
        <f t="shared" si="2298"/>
        <v>-0.19180709990886882</v>
      </c>
      <c r="BC2887">
        <f t="shared" si="2299"/>
        <v>-2.2483515728910453</v>
      </c>
      <c r="BD2887">
        <f t="shared" si="2300"/>
        <v>-0.51240735344330679</v>
      </c>
      <c r="BE2887">
        <f t="shared" si="2301"/>
        <v>-1.8677263699997362</v>
      </c>
      <c r="BF2887">
        <f t="shared" si="2302"/>
        <v>-1.691760820309995</v>
      </c>
      <c r="BG2887">
        <f t="shared" si="2303"/>
        <v>-1.0132209009324593</v>
      </c>
      <c r="BH2887">
        <f t="shared" si="2304"/>
        <v>-0.78839885376057728</v>
      </c>
      <c r="BI2887">
        <f t="shared" si="2305"/>
        <v>-2.0159258398567315</v>
      </c>
      <c r="BJ2887">
        <f t="shared" si="2306"/>
        <v>-1.5572195102152746</v>
      </c>
      <c r="BK2887">
        <f t="shared" si="2307"/>
        <v>5.089210322294372E-2</v>
      </c>
      <c r="BL2887">
        <f t="shared" si="2308"/>
        <v>-1.1555354249692169</v>
      </c>
      <c r="BM2887">
        <f t="shared" si="2309"/>
        <v>-1.0396594366417218</v>
      </c>
      <c r="BN2887">
        <f t="shared" si="2310"/>
        <v>-0.76924933262188744</v>
      </c>
      <c r="BO2887">
        <f t="shared" si="2311"/>
        <v>-1.0605414743596004</v>
      </c>
      <c r="BP2887">
        <f t="shared" si="2312"/>
        <v>-0.29793416656059907</v>
      </c>
      <c r="BQ2887">
        <f t="shared" si="2313"/>
        <v>-0.94767465068294066</v>
      </c>
      <c r="BR2887">
        <f t="shared" si="2314"/>
        <v>-2.385263682483139</v>
      </c>
      <c r="BS2887">
        <f t="shared" si="2315"/>
        <v>-2.2609967180975779</v>
      </c>
      <c r="BT2887">
        <f t="shared" si="2316"/>
        <v>-0.74996294769766236</v>
      </c>
      <c r="BU2887">
        <f t="shared" si="2317"/>
        <v>-0.71890322722064026</v>
      </c>
      <c r="BV2887">
        <f t="shared" si="2318"/>
        <v>-0.35717256959863808</v>
      </c>
      <c r="BW2887">
        <f t="shared" si="2319"/>
        <v>-0.10325810958507768</v>
      </c>
      <c r="BX2887">
        <f t="shared" si="2320"/>
        <v>-4.71798068532421E-2</v>
      </c>
      <c r="BY2887">
        <f t="shared" si="2321"/>
        <v>-0.1059703395244459</v>
      </c>
      <c r="BZ2887">
        <f t="shared" si="2322"/>
        <v>-0.19657009570666342</v>
      </c>
      <c r="CA2887">
        <f t="shared" si="2323"/>
        <v>-0.13449718289666615</v>
      </c>
      <c r="CB2887">
        <f t="shared" si="2324"/>
        <v>-0.31011394532950831</v>
      </c>
      <c r="CC2887">
        <f t="shared" si="2325"/>
        <v>-0.17748553263522798</v>
      </c>
      <c r="CD2887">
        <f t="shared" si="2326"/>
        <v>-0.25505410597689637</v>
      </c>
      <c r="CE2887">
        <f t="shared" si="2327"/>
        <v>-0.25381703953656021</v>
      </c>
      <c r="CF2887">
        <f t="shared" si="2328"/>
        <v>6.6314067553993059</v>
      </c>
      <c r="CG2887">
        <f t="shared" si="2329"/>
        <v>-0.10861780008030536</v>
      </c>
      <c r="CH2887">
        <f t="shared" si="2330"/>
        <v>-0.18882099759926541</v>
      </c>
      <c r="CI2887">
        <f t="shared" si="2331"/>
        <v>-0.44619487448339101</v>
      </c>
      <c r="CJ2887">
        <f t="shared" si="2332"/>
        <v>-0.16369571079412945</v>
      </c>
      <c r="CK2887">
        <f t="shared" si="2333"/>
        <v>-9.7617598250793164E-2</v>
      </c>
      <c r="CL2887">
        <f t="shared" si="2334"/>
        <v>-0.2513290785070888</v>
      </c>
      <c r="CM2887">
        <f t="shared" si="2335"/>
        <v>-0.23069011945429144</v>
      </c>
      <c r="CN2887">
        <f t="shared" si="2336"/>
        <v>-0.28694158180777513</v>
      </c>
      <c r="CO2887">
        <f t="shared" si="2337"/>
        <v>-0.13662117757178671</v>
      </c>
      <c r="CP2887">
        <f t="shared" si="2338"/>
        <v>-0.22529952388354521</v>
      </c>
      <c r="CQ2887">
        <f t="shared" si="2339"/>
        <v>-0.21419160226713194</v>
      </c>
      <c r="CR2887">
        <f t="shared" si="2340"/>
        <v>-0.26837784803098957</v>
      </c>
      <c r="CS2887">
        <f t="shared" si="2341"/>
        <v>-0.12792901248503974</v>
      </c>
      <c r="CT2887">
        <f t="shared" si="2342"/>
        <v>-0.15262944947551418</v>
      </c>
      <c r="CU2887">
        <f t="shared" si="2343"/>
        <v>-9.1644382318053288E-2</v>
      </c>
      <c r="CV2887">
        <f t="shared" si="2344"/>
        <v>-1.7400110163777971</v>
      </c>
      <c r="CX2887">
        <f t="shared" si="2345"/>
        <v>-1.3314368717967588</v>
      </c>
      <c r="CY2887">
        <f t="shared" si="2346"/>
        <v>-1.8173380273673334</v>
      </c>
      <c r="CZ2887">
        <f t="shared" si="2347"/>
        <v>0.23609993298481971</v>
      </c>
      <c r="DA2887" t="str">
        <f t="shared" si="2348"/>
        <v/>
      </c>
    </row>
    <row r="2888" spans="1:105" x14ac:dyDescent="0.25">
      <c r="A2888">
        <v>2895</v>
      </c>
      <c r="B2888">
        <v>5748</v>
      </c>
      <c r="C2888">
        <v>8</v>
      </c>
      <c r="D2888">
        <v>5</v>
      </c>
      <c r="E2888">
        <v>2005</v>
      </c>
      <c r="F2888">
        <v>2006</v>
      </c>
      <c r="G2888">
        <v>1573</v>
      </c>
      <c r="H2888">
        <v>0</v>
      </c>
      <c r="I2888">
        <v>1573</v>
      </c>
      <c r="J2888">
        <v>1778</v>
      </c>
      <c r="K2888">
        <v>0</v>
      </c>
      <c r="L2888">
        <v>1778</v>
      </c>
      <c r="M2888">
        <v>2</v>
      </c>
      <c r="N2888">
        <v>0</v>
      </c>
      <c r="O2888">
        <v>2</v>
      </c>
      <c r="P2888">
        <v>5</v>
      </c>
      <c r="Q2888">
        <v>1</v>
      </c>
      <c r="R2888">
        <v>2</v>
      </c>
      <c r="S2888">
        <v>495</v>
      </c>
      <c r="T2888">
        <v>123</v>
      </c>
      <c r="U2888">
        <v>53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1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5</v>
      </c>
      <c r="AX2888">
        <v>375000</v>
      </c>
      <c r="BB2888">
        <f t="shared" si="2298"/>
        <v>-0.49929934407794296</v>
      </c>
      <c r="BC2888">
        <f t="shared" si="2299"/>
        <v>1.3780219317719313</v>
      </c>
      <c r="BD2888">
        <f t="shared" si="2300"/>
        <v>-0.51240735344330679</v>
      </c>
      <c r="BE2888">
        <f t="shared" si="2301"/>
        <v>1.1056686202511645</v>
      </c>
      <c r="BF2888">
        <f t="shared" si="2302"/>
        <v>1.0210850385389951</v>
      </c>
      <c r="BG2888">
        <f t="shared" si="2303"/>
        <v>2.5762895371535484</v>
      </c>
      <c r="BH2888">
        <f t="shared" si="2304"/>
        <v>-1.2755327229830535</v>
      </c>
      <c r="BI2888">
        <f t="shared" si="2305"/>
        <v>1.2354923057991096</v>
      </c>
      <c r="BJ2888">
        <f t="shared" si="2306"/>
        <v>1.6555508340254139</v>
      </c>
      <c r="BK2888">
        <f t="shared" si="2307"/>
        <v>-0.78942087648064874</v>
      </c>
      <c r="BL2888">
        <f t="shared" si="2308"/>
        <v>0.56173206446127433</v>
      </c>
      <c r="BM2888">
        <f t="shared" si="2309"/>
        <v>0.78965335510324319</v>
      </c>
      <c r="BN2888">
        <f t="shared" si="2310"/>
        <v>-0.76924933262188744</v>
      </c>
      <c r="BO2888">
        <f t="shared" si="2311"/>
        <v>-1.0605414743596004</v>
      </c>
      <c r="BP2888">
        <f t="shared" si="2312"/>
        <v>-0.92737254661820245</v>
      </c>
      <c r="BQ2888">
        <f t="shared" si="2313"/>
        <v>0.60872532306641436</v>
      </c>
      <c r="BR2888">
        <f t="shared" si="2314"/>
        <v>0.30404081389622228</v>
      </c>
      <c r="BS2888">
        <f t="shared" si="2315"/>
        <v>9.585040675202032E-2</v>
      </c>
      <c r="BT2888">
        <f t="shared" si="2316"/>
        <v>0.2353196659685797</v>
      </c>
      <c r="BU2888">
        <f t="shared" si="2317"/>
        <v>9.8967502087329143E-2</v>
      </c>
      <c r="BV2888">
        <f t="shared" si="2318"/>
        <v>-0.35717256959863808</v>
      </c>
      <c r="BW2888">
        <f t="shared" si="2319"/>
        <v>-0.10325810958507768</v>
      </c>
      <c r="BX2888">
        <f t="shared" si="2320"/>
        <v>-4.71798068532421E-2</v>
      </c>
      <c r="BY2888">
        <f t="shared" si="2321"/>
        <v>-0.1059703395244459</v>
      </c>
      <c r="BZ2888">
        <f t="shared" si="2322"/>
        <v>-0.19657009570666342</v>
      </c>
      <c r="CA2888">
        <f t="shared" si="2323"/>
        <v>-0.13449718289666615</v>
      </c>
      <c r="CB2888">
        <f t="shared" si="2324"/>
        <v>-0.31011394532950831</v>
      </c>
      <c r="CC2888">
        <f t="shared" si="2325"/>
        <v>5.631131899063142</v>
      </c>
      <c r="CD2888">
        <f t="shared" si="2326"/>
        <v>-0.25505410597689637</v>
      </c>
      <c r="CE2888">
        <f t="shared" si="2327"/>
        <v>-0.25381703953656021</v>
      </c>
      <c r="CF2888">
        <f t="shared" si="2328"/>
        <v>-0.15071378989543877</v>
      </c>
      <c r="CG2888">
        <f t="shared" si="2329"/>
        <v>-0.10861780008030536</v>
      </c>
      <c r="CH2888">
        <f t="shared" si="2330"/>
        <v>-0.18882099759926541</v>
      </c>
      <c r="CI2888">
        <f t="shared" si="2331"/>
        <v>-0.44619487448339101</v>
      </c>
      <c r="CJ2888">
        <f t="shared" si="2332"/>
        <v>-0.16369571079412945</v>
      </c>
      <c r="CK2888">
        <f t="shared" si="2333"/>
        <v>-9.7617598250793164E-2</v>
      </c>
      <c r="CL2888">
        <f t="shared" si="2334"/>
        <v>-0.2513290785070888</v>
      </c>
      <c r="CM2888">
        <f t="shared" si="2335"/>
        <v>-0.23069011945429144</v>
      </c>
      <c r="CN2888">
        <f t="shared" si="2336"/>
        <v>-0.28694158180777513</v>
      </c>
      <c r="CO2888">
        <f t="shared" si="2337"/>
        <v>-0.13662117757178671</v>
      </c>
      <c r="CP2888">
        <f t="shared" si="2338"/>
        <v>-0.22529952388354521</v>
      </c>
      <c r="CQ2888">
        <f t="shared" si="2339"/>
        <v>-0.21419160226713194</v>
      </c>
      <c r="CR2888">
        <f t="shared" si="2340"/>
        <v>-0.26837784803098957</v>
      </c>
      <c r="CS2888">
        <f t="shared" si="2341"/>
        <v>-0.12792901248503974</v>
      </c>
      <c r="CT2888">
        <f t="shared" si="2342"/>
        <v>-0.15262944947551418</v>
      </c>
      <c r="CU2888">
        <f t="shared" si="2343"/>
        <v>-9.1644382318053288E-2</v>
      </c>
      <c r="CV2888">
        <f t="shared" si="2344"/>
        <v>1.7464674579970096</v>
      </c>
      <c r="CX2888">
        <f t="shared" si="2345"/>
        <v>2.5146012474865778</v>
      </c>
      <c r="CY2888">
        <f t="shared" si="2346"/>
        <v>1.1478546793831574</v>
      </c>
      <c r="CZ2888">
        <f t="shared" si="2347"/>
        <v>1.8679961814224775</v>
      </c>
      <c r="DA2888" t="str">
        <f t="shared" si="2348"/>
        <v/>
      </c>
    </row>
    <row r="2889" spans="1:105" x14ac:dyDescent="0.25">
      <c r="A2889">
        <v>2896</v>
      </c>
      <c r="B2889">
        <v>3842</v>
      </c>
      <c r="C2889">
        <v>8</v>
      </c>
      <c r="D2889">
        <v>5</v>
      </c>
      <c r="E2889">
        <v>2004</v>
      </c>
      <c r="F2889">
        <v>2005</v>
      </c>
      <c r="G2889">
        <v>1564</v>
      </c>
      <c r="H2889">
        <v>30</v>
      </c>
      <c r="I2889">
        <v>1594</v>
      </c>
      <c r="J2889">
        <v>1646</v>
      </c>
      <c r="K2889">
        <v>0</v>
      </c>
      <c r="L2889">
        <v>1646</v>
      </c>
      <c r="M2889">
        <v>2</v>
      </c>
      <c r="N2889">
        <v>0</v>
      </c>
      <c r="O2889">
        <v>2</v>
      </c>
      <c r="P2889">
        <v>5</v>
      </c>
      <c r="Q2889">
        <v>1</v>
      </c>
      <c r="R2889">
        <v>2</v>
      </c>
      <c r="S2889">
        <v>525</v>
      </c>
      <c r="T2889">
        <v>128</v>
      </c>
      <c r="U2889">
        <v>53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1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5</v>
      </c>
      <c r="AX2889">
        <v>300000</v>
      </c>
      <c r="BB2889">
        <f t="shared" si="2298"/>
        <v>-0.71072799392868446</v>
      </c>
      <c r="BC2889">
        <f t="shared" si="2299"/>
        <v>1.3780219317719313</v>
      </c>
      <c r="BD2889">
        <f t="shared" si="2300"/>
        <v>-0.51240735344330679</v>
      </c>
      <c r="BE2889">
        <f t="shared" si="2301"/>
        <v>1.0722596877764352</v>
      </c>
      <c r="BF2889">
        <f t="shared" si="2302"/>
        <v>0.97264136248812039</v>
      </c>
      <c r="BG2889">
        <f t="shared" si="2303"/>
        <v>2.555751969484906</v>
      </c>
      <c r="BH2889">
        <f t="shared" si="2304"/>
        <v>-1.2078752411465985</v>
      </c>
      <c r="BI2889">
        <f t="shared" si="2305"/>
        <v>1.2858090199175862</v>
      </c>
      <c r="BJ2889">
        <f t="shared" si="2306"/>
        <v>1.3027341240089656</v>
      </c>
      <c r="BK2889">
        <f t="shared" si="2307"/>
        <v>-0.78942087648064874</v>
      </c>
      <c r="BL2889">
        <f t="shared" si="2308"/>
        <v>0.29251673357668423</v>
      </c>
      <c r="BM2889">
        <f t="shared" si="2309"/>
        <v>0.78965335510324319</v>
      </c>
      <c r="BN2889">
        <f t="shared" si="2310"/>
        <v>-0.76924933262188744</v>
      </c>
      <c r="BO2889">
        <f t="shared" si="2311"/>
        <v>-1.0605414743596004</v>
      </c>
      <c r="BP2889">
        <f t="shared" si="2312"/>
        <v>-0.92737254661820245</v>
      </c>
      <c r="BQ2889">
        <f t="shared" si="2313"/>
        <v>0.60872532306641436</v>
      </c>
      <c r="BR2889">
        <f t="shared" si="2314"/>
        <v>0.30404081389622228</v>
      </c>
      <c r="BS2889">
        <f t="shared" si="2315"/>
        <v>0.23868962643987476</v>
      </c>
      <c r="BT2889">
        <f t="shared" si="2316"/>
        <v>0.2753718047355001</v>
      </c>
      <c r="BU2889">
        <f t="shared" si="2317"/>
        <v>9.8967502087329143E-2</v>
      </c>
      <c r="BV2889">
        <f t="shared" si="2318"/>
        <v>-0.35717256959863808</v>
      </c>
      <c r="BW2889">
        <f t="shared" si="2319"/>
        <v>-0.10325810958507768</v>
      </c>
      <c r="BX2889">
        <f t="shared" si="2320"/>
        <v>-4.71798068532421E-2</v>
      </c>
      <c r="BY2889">
        <f t="shared" si="2321"/>
        <v>-0.1059703395244459</v>
      </c>
      <c r="BZ2889">
        <f t="shared" si="2322"/>
        <v>-0.19657009570666342</v>
      </c>
      <c r="CA2889">
        <f t="shared" si="2323"/>
        <v>-0.13449718289666615</v>
      </c>
      <c r="CB2889">
        <f t="shared" si="2324"/>
        <v>-0.31011394532950831</v>
      </c>
      <c r="CC2889">
        <f t="shared" si="2325"/>
        <v>5.631131899063142</v>
      </c>
      <c r="CD2889">
        <f t="shared" si="2326"/>
        <v>-0.25505410597689637</v>
      </c>
      <c r="CE2889">
        <f t="shared" si="2327"/>
        <v>-0.25381703953656021</v>
      </c>
      <c r="CF2889">
        <f t="shared" si="2328"/>
        <v>-0.15071378989543877</v>
      </c>
      <c r="CG2889">
        <f t="shared" si="2329"/>
        <v>-0.10861780008030536</v>
      </c>
      <c r="CH2889">
        <f t="shared" si="2330"/>
        <v>-0.18882099759926541</v>
      </c>
      <c r="CI2889">
        <f t="shared" si="2331"/>
        <v>-0.44619487448339101</v>
      </c>
      <c r="CJ2889">
        <f t="shared" si="2332"/>
        <v>-0.16369571079412945</v>
      </c>
      <c r="CK2889">
        <f t="shared" si="2333"/>
        <v>-9.7617598250793164E-2</v>
      </c>
      <c r="CL2889">
        <f t="shared" si="2334"/>
        <v>-0.2513290785070888</v>
      </c>
      <c r="CM2889">
        <f t="shared" si="2335"/>
        <v>-0.23069011945429144</v>
      </c>
      <c r="CN2889">
        <f t="shared" si="2336"/>
        <v>-0.28694158180777513</v>
      </c>
      <c r="CO2889">
        <f t="shared" si="2337"/>
        <v>-0.13662117757178671</v>
      </c>
      <c r="CP2889">
        <f t="shared" si="2338"/>
        <v>-0.22529952388354521</v>
      </c>
      <c r="CQ2889">
        <f t="shared" si="2339"/>
        <v>-0.21419160226713194</v>
      </c>
      <c r="CR2889">
        <f t="shared" si="2340"/>
        <v>-0.26837784803098957</v>
      </c>
      <c r="CS2889">
        <f t="shared" si="2341"/>
        <v>-0.12792901248503974</v>
      </c>
      <c r="CT2889">
        <f t="shared" si="2342"/>
        <v>-0.15262944947551418</v>
      </c>
      <c r="CU2889">
        <f t="shared" si="2343"/>
        <v>-9.1644382318053288E-2</v>
      </c>
      <c r="CV2889">
        <f t="shared" si="2344"/>
        <v>1.7464674579970096</v>
      </c>
      <c r="CX2889">
        <f t="shared" si="2345"/>
        <v>1.5433795001928061</v>
      </c>
      <c r="CY2889">
        <f t="shared" si="2346"/>
        <v>1.077751008552446</v>
      </c>
      <c r="CZ2889">
        <f t="shared" si="2347"/>
        <v>0.21680989222727692</v>
      </c>
      <c r="DA2889" t="str">
        <f t="shared" si="2348"/>
        <v/>
      </c>
    </row>
    <row r="2890" spans="1:105" x14ac:dyDescent="0.25">
      <c r="A2890">
        <v>2897</v>
      </c>
      <c r="B2890">
        <v>23580</v>
      </c>
      <c r="C2890">
        <v>6</v>
      </c>
      <c r="D2890">
        <v>6</v>
      </c>
      <c r="E2890">
        <v>1979</v>
      </c>
      <c r="F2890">
        <v>1979</v>
      </c>
      <c r="G2890">
        <v>776</v>
      </c>
      <c r="H2890">
        <v>849</v>
      </c>
      <c r="I2890">
        <v>1625</v>
      </c>
      <c r="J2890">
        <v>1625</v>
      </c>
      <c r="K2890">
        <v>0</v>
      </c>
      <c r="L2890">
        <v>1625</v>
      </c>
      <c r="M2890">
        <v>2</v>
      </c>
      <c r="N2890">
        <v>0</v>
      </c>
      <c r="O2890">
        <v>3</v>
      </c>
      <c r="P2890">
        <v>6</v>
      </c>
      <c r="Q2890">
        <v>1</v>
      </c>
      <c r="R2890">
        <v>2</v>
      </c>
      <c r="S2890">
        <v>576</v>
      </c>
      <c r="T2890">
        <v>136</v>
      </c>
      <c r="U2890">
        <v>28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1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4</v>
      </c>
      <c r="AX2890">
        <v>242500</v>
      </c>
      <c r="BB2890">
        <f t="shared" si="2298"/>
        <v>1.4787676465508197</v>
      </c>
      <c r="BC2890">
        <f t="shared" si="2299"/>
        <v>-7.2527470093259272E-2</v>
      </c>
      <c r="BD2890">
        <f t="shared" si="2300"/>
        <v>0.38830869753125574</v>
      </c>
      <c r="BE2890">
        <f t="shared" si="2301"/>
        <v>0.23703637590820476</v>
      </c>
      <c r="BF2890">
        <f t="shared" si="2302"/>
        <v>-0.28689421483462513</v>
      </c>
      <c r="BG2890">
        <f t="shared" si="2303"/>
        <v>0.75757382249712857</v>
      </c>
      <c r="BH2890">
        <f t="shared" si="2304"/>
        <v>0.63917401298862431</v>
      </c>
      <c r="BI2890">
        <f t="shared" si="2305"/>
        <v>1.3600860740924801</v>
      </c>
      <c r="BJ2890">
        <f t="shared" si="2306"/>
        <v>1.2466041928699854</v>
      </c>
      <c r="BK2890">
        <f t="shared" si="2307"/>
        <v>-0.78942087648064874</v>
      </c>
      <c r="BL2890">
        <f t="shared" si="2308"/>
        <v>0.2496870218450449</v>
      </c>
      <c r="BM2890">
        <f t="shared" si="2309"/>
        <v>0.78965335510324319</v>
      </c>
      <c r="BN2890">
        <f t="shared" si="2310"/>
        <v>-0.76924933262188744</v>
      </c>
      <c r="BO2890">
        <f t="shared" si="2311"/>
        <v>0.17344343439753029</v>
      </c>
      <c r="BP2890">
        <f t="shared" si="2312"/>
        <v>-0.29793416656059907</v>
      </c>
      <c r="BQ2890">
        <f t="shared" si="2313"/>
        <v>0.60872532306641436</v>
      </c>
      <c r="BR2890">
        <f t="shared" si="2314"/>
        <v>0.30404081389622228</v>
      </c>
      <c r="BS2890">
        <f t="shared" si="2315"/>
        <v>0.48151629990922729</v>
      </c>
      <c r="BT2890">
        <f t="shared" si="2316"/>
        <v>0.33945522676257273</v>
      </c>
      <c r="BU2890">
        <f t="shared" si="2317"/>
        <v>-0.28682057777492059</v>
      </c>
      <c r="BV2890">
        <f t="shared" si="2318"/>
        <v>-0.35717256959863808</v>
      </c>
      <c r="BW2890">
        <f t="shared" si="2319"/>
        <v>-0.10325810958507768</v>
      </c>
      <c r="BX2890">
        <f t="shared" si="2320"/>
        <v>-4.71798068532421E-2</v>
      </c>
      <c r="BY2890">
        <f t="shared" si="2321"/>
        <v>-0.1059703395244459</v>
      </c>
      <c r="BZ2890">
        <f t="shared" si="2322"/>
        <v>-0.19657009570666342</v>
      </c>
      <c r="CA2890">
        <f t="shared" si="2323"/>
        <v>-0.13449718289666615</v>
      </c>
      <c r="CB2890">
        <f t="shared" si="2324"/>
        <v>-0.31011394532950831</v>
      </c>
      <c r="CC2890">
        <f t="shared" si="2325"/>
        <v>-0.17748553263522798</v>
      </c>
      <c r="CD2890">
        <f t="shared" si="2326"/>
        <v>-0.25505410597689637</v>
      </c>
      <c r="CE2890">
        <f t="shared" si="2327"/>
        <v>-0.25381703953656021</v>
      </c>
      <c r="CF2890">
        <f t="shared" si="2328"/>
        <v>-0.15071378989543877</v>
      </c>
      <c r="CG2890">
        <f t="shared" si="2329"/>
        <v>-0.10861780008030536</v>
      </c>
      <c r="CH2890">
        <f t="shared" si="2330"/>
        <v>5.293078932701988</v>
      </c>
      <c r="CI2890">
        <f t="shared" si="2331"/>
        <v>-0.44619487448339101</v>
      </c>
      <c r="CJ2890">
        <f t="shared" si="2332"/>
        <v>-0.16369571079412945</v>
      </c>
      <c r="CK2890">
        <f t="shared" si="2333"/>
        <v>-9.7617598250793164E-2</v>
      </c>
      <c r="CL2890">
        <f t="shared" si="2334"/>
        <v>-0.2513290785070888</v>
      </c>
      <c r="CM2890">
        <f t="shared" si="2335"/>
        <v>-0.23069011945429144</v>
      </c>
      <c r="CN2890">
        <f t="shared" si="2336"/>
        <v>-0.28694158180777513</v>
      </c>
      <c r="CO2890">
        <f t="shared" si="2337"/>
        <v>-0.13662117757178671</v>
      </c>
      <c r="CP2890">
        <f t="shared" si="2338"/>
        <v>-0.22529952388354521</v>
      </c>
      <c r="CQ2890">
        <f t="shared" si="2339"/>
        <v>-0.21419160226713194</v>
      </c>
      <c r="CR2890">
        <f t="shared" si="2340"/>
        <v>-0.26837784803098957</v>
      </c>
      <c r="CS2890">
        <f t="shared" si="2341"/>
        <v>-0.12792901248503974</v>
      </c>
      <c r="CT2890">
        <f t="shared" si="2342"/>
        <v>-0.15262944947551418</v>
      </c>
      <c r="CU2890">
        <f t="shared" si="2343"/>
        <v>-9.1644382318053288E-2</v>
      </c>
      <c r="CV2890">
        <f t="shared" si="2344"/>
        <v>0.58430796653874073</v>
      </c>
      <c r="CX2890">
        <f t="shared" si="2345"/>
        <v>0.79877616060091416</v>
      </c>
      <c r="CY2890">
        <f t="shared" si="2346"/>
        <v>0.37872932127711684</v>
      </c>
      <c r="CZ2890">
        <f t="shared" si="2347"/>
        <v>0.17643934722591201</v>
      </c>
      <c r="DA2890" t="str">
        <f t="shared" si="2348"/>
        <v/>
      </c>
    </row>
    <row r="2891" spans="1:105" x14ac:dyDescent="0.25">
      <c r="A2891">
        <v>2898</v>
      </c>
      <c r="B2891">
        <v>8385</v>
      </c>
      <c r="C2891">
        <v>6</v>
      </c>
      <c r="D2891">
        <v>5</v>
      </c>
      <c r="E2891">
        <v>1978</v>
      </c>
      <c r="F2891">
        <v>1978</v>
      </c>
      <c r="G2891">
        <v>0</v>
      </c>
      <c r="H2891">
        <v>1664</v>
      </c>
      <c r="I2891">
        <v>1664</v>
      </c>
      <c r="J2891">
        <v>1664</v>
      </c>
      <c r="K2891">
        <v>0</v>
      </c>
      <c r="L2891">
        <v>1664</v>
      </c>
      <c r="M2891">
        <v>2</v>
      </c>
      <c r="N2891">
        <v>0</v>
      </c>
      <c r="O2891">
        <v>4</v>
      </c>
      <c r="P2891">
        <v>10</v>
      </c>
      <c r="Q2891">
        <v>0</v>
      </c>
      <c r="R2891">
        <v>2</v>
      </c>
      <c r="S2891">
        <v>616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1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3</v>
      </c>
      <c r="AX2891">
        <v>145000</v>
      </c>
      <c r="BB2891">
        <f t="shared" si="2298"/>
        <v>-0.20678237154047957</v>
      </c>
      <c r="BC2891">
        <f t="shared" si="2299"/>
        <v>-7.2527470093259272E-2</v>
      </c>
      <c r="BD2891">
        <f t="shared" si="2300"/>
        <v>-0.51240735344330679</v>
      </c>
      <c r="BE2891">
        <f t="shared" si="2301"/>
        <v>0.20362744343347552</v>
      </c>
      <c r="BF2891">
        <f t="shared" si="2302"/>
        <v>-0.33533789088549992</v>
      </c>
      <c r="BG2891">
        <f t="shared" si="2303"/>
        <v>-1.0132209009324593</v>
      </c>
      <c r="BH2891">
        <f t="shared" si="2304"/>
        <v>2.477202269545653</v>
      </c>
      <c r="BI2891">
        <f t="shared" si="2305"/>
        <v>1.4535314003125079</v>
      </c>
      <c r="BJ2891">
        <f t="shared" si="2306"/>
        <v>1.3508454935566632</v>
      </c>
      <c r="BK2891">
        <f t="shared" si="2307"/>
        <v>-0.78942087648064874</v>
      </c>
      <c r="BL2891">
        <f t="shared" si="2308"/>
        <v>0.32922791506094651</v>
      </c>
      <c r="BM2891">
        <f t="shared" si="2309"/>
        <v>0.78965335510324319</v>
      </c>
      <c r="BN2891">
        <f t="shared" si="2310"/>
        <v>-0.76924933262188744</v>
      </c>
      <c r="BO2891">
        <f t="shared" si="2311"/>
        <v>1.407428343154661</v>
      </c>
      <c r="BP2891">
        <f t="shared" si="2312"/>
        <v>2.2198193536698141</v>
      </c>
      <c r="BQ2891">
        <f t="shared" si="2313"/>
        <v>-0.94767465068294066</v>
      </c>
      <c r="BR2891">
        <f t="shared" si="2314"/>
        <v>0.30404081389622228</v>
      </c>
      <c r="BS2891">
        <f t="shared" si="2315"/>
        <v>0.67196859282636656</v>
      </c>
      <c r="BT2891">
        <f t="shared" si="2316"/>
        <v>-0.74996294769766236</v>
      </c>
      <c r="BU2891">
        <f t="shared" si="2317"/>
        <v>-0.71890322722064026</v>
      </c>
      <c r="BV2891">
        <f t="shared" si="2318"/>
        <v>-0.35717256959863808</v>
      </c>
      <c r="BW2891">
        <f t="shared" si="2319"/>
        <v>-0.10325810958507768</v>
      </c>
      <c r="BX2891">
        <f t="shared" si="2320"/>
        <v>-4.71798068532421E-2</v>
      </c>
      <c r="BY2891">
        <f t="shared" si="2321"/>
        <v>-0.1059703395244459</v>
      </c>
      <c r="BZ2891">
        <f t="shared" si="2322"/>
        <v>-0.19657009570666342</v>
      </c>
      <c r="CA2891">
        <f t="shared" si="2323"/>
        <v>-0.13449718289666615</v>
      </c>
      <c r="CB2891">
        <f t="shared" si="2324"/>
        <v>-0.31011394532950831</v>
      </c>
      <c r="CC2891">
        <f t="shared" si="2325"/>
        <v>-0.17748553263522798</v>
      </c>
      <c r="CD2891">
        <f t="shared" si="2326"/>
        <v>-0.25505410597689637</v>
      </c>
      <c r="CE2891">
        <f t="shared" si="2327"/>
        <v>-0.25381703953656021</v>
      </c>
      <c r="CF2891">
        <f t="shared" si="2328"/>
        <v>-0.15071378989543877</v>
      </c>
      <c r="CG2891">
        <f t="shared" si="2329"/>
        <v>-0.10861780008030536</v>
      </c>
      <c r="CH2891">
        <f t="shared" si="2330"/>
        <v>5.293078932701988</v>
      </c>
      <c r="CI2891">
        <f t="shared" si="2331"/>
        <v>-0.44619487448339101</v>
      </c>
      <c r="CJ2891">
        <f t="shared" si="2332"/>
        <v>-0.16369571079412945</v>
      </c>
      <c r="CK2891">
        <f t="shared" si="2333"/>
        <v>-9.7617598250793164E-2</v>
      </c>
      <c r="CL2891">
        <f t="shared" si="2334"/>
        <v>-0.2513290785070888</v>
      </c>
      <c r="CM2891">
        <f t="shared" si="2335"/>
        <v>-0.23069011945429144</v>
      </c>
      <c r="CN2891">
        <f t="shared" si="2336"/>
        <v>-0.28694158180777513</v>
      </c>
      <c r="CO2891">
        <f t="shared" si="2337"/>
        <v>-0.13662117757178671</v>
      </c>
      <c r="CP2891">
        <f t="shared" si="2338"/>
        <v>-0.22529952388354521</v>
      </c>
      <c r="CQ2891">
        <f t="shared" si="2339"/>
        <v>-0.21419160226713194</v>
      </c>
      <c r="CR2891">
        <f t="shared" si="2340"/>
        <v>-0.26837784803098957</v>
      </c>
      <c r="CS2891">
        <f t="shared" si="2341"/>
        <v>-0.12792901248503974</v>
      </c>
      <c r="CT2891">
        <f t="shared" si="2342"/>
        <v>-0.15262944947551418</v>
      </c>
      <c r="CU2891">
        <f t="shared" si="2343"/>
        <v>-9.1644382318053288E-2</v>
      </c>
      <c r="CV2891">
        <f t="shared" si="2344"/>
        <v>-0.57785152491952818</v>
      </c>
      <c r="CX2891">
        <f t="shared" si="2345"/>
        <v>-0.46381211088098934</v>
      </c>
      <c r="CY2891">
        <f t="shared" si="2346"/>
        <v>5.582108696220793E-2</v>
      </c>
      <c r="CZ2891">
        <f t="shared" si="2347"/>
        <v>0.27001866030074739</v>
      </c>
      <c r="DA2891" t="str">
        <f t="shared" si="2348"/>
        <v/>
      </c>
    </row>
    <row r="2892" spans="1:105" x14ac:dyDescent="0.25">
      <c r="A2892">
        <v>2899</v>
      </c>
      <c r="B2892">
        <v>9116</v>
      </c>
      <c r="C2892">
        <v>8</v>
      </c>
      <c r="D2892">
        <v>5</v>
      </c>
      <c r="E2892">
        <v>2001</v>
      </c>
      <c r="F2892">
        <v>2001</v>
      </c>
      <c r="G2892">
        <v>0</v>
      </c>
      <c r="H2892">
        <v>1491</v>
      </c>
      <c r="I2892">
        <v>1491</v>
      </c>
      <c r="J2892">
        <v>1491</v>
      </c>
      <c r="K2892">
        <v>0</v>
      </c>
      <c r="L2892">
        <v>1491</v>
      </c>
      <c r="M2892">
        <v>2</v>
      </c>
      <c r="N2892">
        <v>0</v>
      </c>
      <c r="O2892">
        <v>3</v>
      </c>
      <c r="P2892">
        <v>7</v>
      </c>
      <c r="Q2892">
        <v>0</v>
      </c>
      <c r="R2892">
        <v>2</v>
      </c>
      <c r="S2892">
        <v>490</v>
      </c>
      <c r="T2892">
        <v>120</v>
      </c>
      <c r="U2892">
        <v>10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1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5</v>
      </c>
      <c r="AX2892">
        <v>209000</v>
      </c>
      <c r="BB2892">
        <f t="shared" si="2298"/>
        <v>-0.12569404885375765</v>
      </c>
      <c r="BC2892">
        <f t="shared" si="2299"/>
        <v>1.3780219317719313</v>
      </c>
      <c r="BD2892">
        <f t="shared" si="2300"/>
        <v>-0.51240735344330679</v>
      </c>
      <c r="BE2892">
        <f t="shared" si="2301"/>
        <v>0.9720328903522476</v>
      </c>
      <c r="BF2892">
        <f t="shared" si="2302"/>
        <v>0.77886665828462109</v>
      </c>
      <c r="BG2892">
        <f t="shared" si="2303"/>
        <v>-1.0132209009324593</v>
      </c>
      <c r="BH2892">
        <f t="shared" si="2304"/>
        <v>2.0870441242887625</v>
      </c>
      <c r="BI2892">
        <f t="shared" si="2305"/>
        <v>1.0390175173364871</v>
      </c>
      <c r="BJ2892">
        <f t="shared" si="2306"/>
        <v>0.88844177512601497</v>
      </c>
      <c r="BK2892">
        <f t="shared" si="2307"/>
        <v>-0.78942087648064874</v>
      </c>
      <c r="BL2892">
        <f t="shared" si="2308"/>
        <v>-2.36073292044632E-2</v>
      </c>
      <c r="BM2892">
        <f t="shared" si="2309"/>
        <v>0.78965335510324319</v>
      </c>
      <c r="BN2892">
        <f t="shared" si="2310"/>
        <v>-0.76924933262188744</v>
      </c>
      <c r="BO2892">
        <f t="shared" si="2311"/>
        <v>0.17344343439753029</v>
      </c>
      <c r="BP2892">
        <f t="shared" si="2312"/>
        <v>0.33150421349700426</v>
      </c>
      <c r="BQ2892">
        <f t="shared" si="2313"/>
        <v>-0.94767465068294066</v>
      </c>
      <c r="BR2892">
        <f t="shared" si="2314"/>
        <v>0.30404081389622228</v>
      </c>
      <c r="BS2892">
        <f t="shared" si="2315"/>
        <v>7.2043870137377911E-2</v>
      </c>
      <c r="BT2892">
        <f t="shared" si="2316"/>
        <v>0.21128838270842745</v>
      </c>
      <c r="BU2892">
        <f t="shared" si="2317"/>
        <v>0.82424909222835863</v>
      </c>
      <c r="BV2892">
        <f t="shared" si="2318"/>
        <v>-0.35717256959863808</v>
      </c>
      <c r="BW2892">
        <f t="shared" si="2319"/>
        <v>-0.10325810958507768</v>
      </c>
      <c r="BX2892">
        <f t="shared" si="2320"/>
        <v>-4.71798068532421E-2</v>
      </c>
      <c r="BY2892">
        <f t="shared" si="2321"/>
        <v>-0.1059703395244459</v>
      </c>
      <c r="BZ2892">
        <f t="shared" si="2322"/>
        <v>-0.19657009570666342</v>
      </c>
      <c r="CA2892">
        <f t="shared" si="2323"/>
        <v>-0.13449718289666615</v>
      </c>
      <c r="CB2892">
        <f t="shared" si="2324"/>
        <v>-0.31011394532950831</v>
      </c>
      <c r="CC2892">
        <f t="shared" si="2325"/>
        <v>-0.17748553263522798</v>
      </c>
      <c r="CD2892">
        <f t="shared" si="2326"/>
        <v>-0.25505410597689637</v>
      </c>
      <c r="CE2892">
        <f t="shared" si="2327"/>
        <v>-0.25381703953656021</v>
      </c>
      <c r="CF2892">
        <f t="shared" si="2328"/>
        <v>-0.15071378989543877</v>
      </c>
      <c r="CG2892">
        <f t="shared" si="2329"/>
        <v>-0.10861780008030536</v>
      </c>
      <c r="CH2892">
        <f t="shared" si="2330"/>
        <v>5.293078932701988</v>
      </c>
      <c r="CI2892">
        <f t="shared" si="2331"/>
        <v>-0.44619487448339101</v>
      </c>
      <c r="CJ2892">
        <f t="shared" si="2332"/>
        <v>-0.16369571079412945</v>
      </c>
      <c r="CK2892">
        <f t="shared" si="2333"/>
        <v>-9.7617598250793164E-2</v>
      </c>
      <c r="CL2892">
        <f t="shared" si="2334"/>
        <v>-0.2513290785070888</v>
      </c>
      <c r="CM2892">
        <f t="shared" si="2335"/>
        <v>-0.23069011945429144</v>
      </c>
      <c r="CN2892">
        <f t="shared" si="2336"/>
        <v>-0.28694158180777513</v>
      </c>
      <c r="CO2892">
        <f t="shared" si="2337"/>
        <v>-0.13662117757178671</v>
      </c>
      <c r="CP2892">
        <f t="shared" si="2338"/>
        <v>-0.22529952388354521</v>
      </c>
      <c r="CQ2892">
        <f t="shared" si="2339"/>
        <v>-0.21419160226713194</v>
      </c>
      <c r="CR2892">
        <f t="shared" si="2340"/>
        <v>-0.26837784803098957</v>
      </c>
      <c r="CS2892">
        <f t="shared" si="2341"/>
        <v>-0.12792901248503974</v>
      </c>
      <c r="CT2892">
        <f t="shared" si="2342"/>
        <v>-0.15262944947551418</v>
      </c>
      <c r="CU2892">
        <f t="shared" si="2343"/>
        <v>-9.1644382318053288E-2</v>
      </c>
      <c r="CV2892">
        <f t="shared" si="2344"/>
        <v>1.7464674579970096</v>
      </c>
      <c r="CX2892">
        <f t="shared" si="2345"/>
        <v>0.36496378014302938</v>
      </c>
      <c r="CY2892">
        <f t="shared" si="2346"/>
        <v>0.35774844444141179</v>
      </c>
      <c r="CZ2892">
        <f t="shared" si="2347"/>
        <v>5.2061069287037352E-5</v>
      </c>
      <c r="DA2892" t="str">
        <f t="shared" si="2348"/>
        <v/>
      </c>
    </row>
    <row r="2893" spans="1:105" x14ac:dyDescent="0.25">
      <c r="A2893">
        <v>2900</v>
      </c>
      <c r="B2893">
        <v>11080</v>
      </c>
      <c r="C2893">
        <v>6</v>
      </c>
      <c r="D2893">
        <v>6</v>
      </c>
      <c r="E2893">
        <v>1975</v>
      </c>
      <c r="F2893">
        <v>1975</v>
      </c>
      <c r="G2893">
        <v>576</v>
      </c>
      <c r="H2893">
        <v>552</v>
      </c>
      <c r="I2893">
        <v>1128</v>
      </c>
      <c r="J2893">
        <v>1210</v>
      </c>
      <c r="K2893">
        <v>0</v>
      </c>
      <c r="L2893">
        <v>1210</v>
      </c>
      <c r="M2893">
        <v>2</v>
      </c>
      <c r="N2893">
        <v>0</v>
      </c>
      <c r="O2893">
        <v>3</v>
      </c>
      <c r="P2893">
        <v>6</v>
      </c>
      <c r="Q2893">
        <v>0</v>
      </c>
      <c r="R2893">
        <v>2</v>
      </c>
      <c r="S2893">
        <v>528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1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3</v>
      </c>
      <c r="AX2893">
        <v>148000</v>
      </c>
      <c r="BB2893">
        <f t="shared" si="2298"/>
        <v>9.2168421401675846E-2</v>
      </c>
      <c r="BC2893">
        <f t="shared" si="2299"/>
        <v>-7.2527470093259272E-2</v>
      </c>
      <c r="BD2893">
        <f t="shared" si="2300"/>
        <v>0.38830869753125574</v>
      </c>
      <c r="BE2893">
        <f t="shared" si="2301"/>
        <v>0.10340064600928786</v>
      </c>
      <c r="BF2893">
        <f t="shared" si="2302"/>
        <v>-0.48066891903812442</v>
      </c>
      <c r="BG2893">
        <f t="shared" si="2303"/>
        <v>0.30118342986063684</v>
      </c>
      <c r="BH2893">
        <f t="shared" si="2304"/>
        <v>-3.0635057192280699E-2</v>
      </c>
      <c r="BI2893">
        <f t="shared" si="2305"/>
        <v>0.16925717328853543</v>
      </c>
      <c r="BJ2893">
        <f t="shared" si="2306"/>
        <v>0.13736983940918182</v>
      </c>
      <c r="BK2893">
        <f t="shared" si="2307"/>
        <v>-0.78942087648064874</v>
      </c>
      <c r="BL2893">
        <f t="shared" si="2308"/>
        <v>-0.59670966237544665</v>
      </c>
      <c r="BM2893">
        <f t="shared" si="2309"/>
        <v>0.78965335510324319</v>
      </c>
      <c r="BN2893">
        <f t="shared" si="2310"/>
        <v>-0.76924933262188744</v>
      </c>
      <c r="BO2893">
        <f t="shared" si="2311"/>
        <v>0.17344343439753029</v>
      </c>
      <c r="BP2893">
        <f t="shared" si="2312"/>
        <v>-0.29793416656059907</v>
      </c>
      <c r="BQ2893">
        <f t="shared" si="2313"/>
        <v>-0.94767465068294066</v>
      </c>
      <c r="BR2893">
        <f t="shared" si="2314"/>
        <v>0.30404081389622228</v>
      </c>
      <c r="BS2893">
        <f t="shared" si="2315"/>
        <v>0.25297354840866021</v>
      </c>
      <c r="BT2893">
        <f t="shared" si="2316"/>
        <v>-0.74996294769766236</v>
      </c>
      <c r="BU2893">
        <f t="shared" si="2317"/>
        <v>-0.71890322722064026</v>
      </c>
      <c r="BV2893">
        <f t="shared" si="2318"/>
        <v>-0.35717256959863808</v>
      </c>
      <c r="BW2893">
        <f t="shared" si="2319"/>
        <v>-0.10325810958507768</v>
      </c>
      <c r="BX2893">
        <f t="shared" si="2320"/>
        <v>-4.71798068532421E-2</v>
      </c>
      <c r="BY2893">
        <f t="shared" si="2321"/>
        <v>-0.1059703395244459</v>
      </c>
      <c r="BZ2893">
        <f t="shared" si="2322"/>
        <v>-0.19657009570666342</v>
      </c>
      <c r="CA2893">
        <f t="shared" si="2323"/>
        <v>-0.13449718289666615</v>
      </c>
      <c r="CB2893">
        <f t="shared" si="2324"/>
        <v>-0.31011394532950831</v>
      </c>
      <c r="CC2893">
        <f t="shared" si="2325"/>
        <v>-0.17748553263522798</v>
      </c>
      <c r="CD2893">
        <f t="shared" si="2326"/>
        <v>-0.25505410597689637</v>
      </c>
      <c r="CE2893">
        <f t="shared" si="2327"/>
        <v>-0.25381703953656021</v>
      </c>
      <c r="CF2893">
        <f t="shared" si="2328"/>
        <v>-0.15071378989543877</v>
      </c>
      <c r="CG2893">
        <f t="shared" si="2329"/>
        <v>-0.10861780008030536</v>
      </c>
      <c r="CH2893">
        <f t="shared" si="2330"/>
        <v>5.293078932701988</v>
      </c>
      <c r="CI2893">
        <f t="shared" si="2331"/>
        <v>-0.44619487448339101</v>
      </c>
      <c r="CJ2893">
        <f t="shared" si="2332"/>
        <v>-0.16369571079412945</v>
      </c>
      <c r="CK2893">
        <f t="shared" si="2333"/>
        <v>-9.7617598250793164E-2</v>
      </c>
      <c r="CL2893">
        <f t="shared" si="2334"/>
        <v>-0.2513290785070888</v>
      </c>
      <c r="CM2893">
        <f t="shared" si="2335"/>
        <v>-0.23069011945429144</v>
      </c>
      <c r="CN2893">
        <f t="shared" si="2336"/>
        <v>-0.28694158180777513</v>
      </c>
      <c r="CO2893">
        <f t="shared" si="2337"/>
        <v>-0.13662117757178671</v>
      </c>
      <c r="CP2893">
        <f t="shared" si="2338"/>
        <v>-0.22529952388354521</v>
      </c>
      <c r="CQ2893">
        <f t="shared" si="2339"/>
        <v>-0.21419160226713194</v>
      </c>
      <c r="CR2893">
        <f t="shared" si="2340"/>
        <v>-0.26837784803098957</v>
      </c>
      <c r="CS2893">
        <f t="shared" si="2341"/>
        <v>-0.12792901248503974</v>
      </c>
      <c r="CT2893">
        <f t="shared" si="2342"/>
        <v>-0.15262944947551418</v>
      </c>
      <c r="CU2893">
        <f t="shared" si="2343"/>
        <v>-9.1644382318053288E-2</v>
      </c>
      <c r="CV2893">
        <f t="shared" si="2344"/>
        <v>-0.57785152491952818</v>
      </c>
      <c r="CX2893">
        <f t="shared" si="2345"/>
        <v>-0.42496324098923843</v>
      </c>
      <c r="CY2893">
        <f t="shared" si="2346"/>
        <v>-0.31192346215755884</v>
      </c>
      <c r="CZ2893">
        <f t="shared" si="2347"/>
        <v>1.2777991598315039E-2</v>
      </c>
      <c r="DA2893" t="str">
        <f t="shared" si="2348"/>
        <v/>
      </c>
    </row>
    <row r="2894" spans="1:105" x14ac:dyDescent="0.25">
      <c r="A2894">
        <v>2901</v>
      </c>
      <c r="B2894">
        <v>50102</v>
      </c>
      <c r="C2894">
        <v>6</v>
      </c>
      <c r="D2894">
        <v>5</v>
      </c>
      <c r="E2894">
        <v>1958</v>
      </c>
      <c r="F2894">
        <v>1958</v>
      </c>
      <c r="G2894">
        <v>909</v>
      </c>
      <c r="H2894">
        <v>723</v>
      </c>
      <c r="I2894">
        <v>1632</v>
      </c>
      <c r="J2894">
        <v>1650</v>
      </c>
      <c r="K2894">
        <v>0</v>
      </c>
      <c r="L2894">
        <v>1650</v>
      </c>
      <c r="M2894">
        <v>1</v>
      </c>
      <c r="N2894">
        <v>0</v>
      </c>
      <c r="O2894">
        <v>2</v>
      </c>
      <c r="P2894">
        <v>6</v>
      </c>
      <c r="Q2894">
        <v>2</v>
      </c>
      <c r="R2894">
        <v>2</v>
      </c>
      <c r="S2894">
        <v>518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1</v>
      </c>
      <c r="AU2894">
        <v>0</v>
      </c>
      <c r="AV2894">
        <v>4</v>
      </c>
      <c r="AX2894">
        <v>250764</v>
      </c>
      <c r="BB2894">
        <f t="shared" si="2298"/>
        <v>4.4207984185032672</v>
      </c>
      <c r="BC2894">
        <f t="shared" si="2299"/>
        <v>-7.2527470093259272E-2</v>
      </c>
      <c r="BD2894">
        <f t="shared" si="2300"/>
        <v>-0.51240735344330679</v>
      </c>
      <c r="BE2894">
        <f t="shared" si="2301"/>
        <v>-0.46455120606110895</v>
      </c>
      <c r="BF2894">
        <f t="shared" si="2302"/>
        <v>-1.3042114119029964</v>
      </c>
      <c r="BG2894">
        <f t="shared" si="2303"/>
        <v>1.0610734336003955</v>
      </c>
      <c r="BH2894">
        <f t="shared" si="2304"/>
        <v>0.3550125892755131</v>
      </c>
      <c r="BI2894">
        <f t="shared" si="2305"/>
        <v>1.3768583121319724</v>
      </c>
      <c r="BJ2894">
        <f t="shared" si="2306"/>
        <v>1.3134255394640095</v>
      </c>
      <c r="BK2894">
        <f t="shared" si="2307"/>
        <v>-0.78942087648064874</v>
      </c>
      <c r="BL2894">
        <f t="shared" si="2308"/>
        <v>0.30067477390652031</v>
      </c>
      <c r="BM2894">
        <f t="shared" si="2309"/>
        <v>-1.0396594366417218</v>
      </c>
      <c r="BN2894">
        <f t="shared" si="2310"/>
        <v>-0.76924933262188744</v>
      </c>
      <c r="BO2894">
        <f t="shared" si="2311"/>
        <v>-1.0605414743596004</v>
      </c>
      <c r="BP2894">
        <f t="shared" si="2312"/>
        <v>-0.29793416656059907</v>
      </c>
      <c r="BQ2894">
        <f t="shared" si="2313"/>
        <v>2.165125296815769</v>
      </c>
      <c r="BR2894">
        <f t="shared" si="2314"/>
        <v>0.30404081389622228</v>
      </c>
      <c r="BS2894">
        <f t="shared" si="2315"/>
        <v>0.20536047517937539</v>
      </c>
      <c r="BT2894">
        <f t="shared" si="2316"/>
        <v>-0.74996294769766236</v>
      </c>
      <c r="BU2894">
        <f t="shared" si="2317"/>
        <v>-0.71890322722064026</v>
      </c>
      <c r="BV2894">
        <f t="shared" si="2318"/>
        <v>-0.35717256959863808</v>
      </c>
      <c r="BW2894">
        <f t="shared" si="2319"/>
        <v>-0.10325810958507768</v>
      </c>
      <c r="BX2894">
        <f t="shared" si="2320"/>
        <v>-4.71798068532421E-2</v>
      </c>
      <c r="BY2894">
        <f t="shared" si="2321"/>
        <v>-0.1059703395244459</v>
      </c>
      <c r="BZ2894">
        <f t="shared" si="2322"/>
        <v>-0.19657009570666342</v>
      </c>
      <c r="CA2894">
        <f t="shared" si="2323"/>
        <v>-0.13449718289666615</v>
      </c>
      <c r="CB2894">
        <f t="shared" si="2324"/>
        <v>-0.31011394532950831</v>
      </c>
      <c r="CC2894">
        <f t="shared" si="2325"/>
        <v>-0.17748553263522798</v>
      </c>
      <c r="CD2894">
        <f t="shared" si="2326"/>
        <v>-0.25505410597689637</v>
      </c>
      <c r="CE2894">
        <f t="shared" si="2327"/>
        <v>-0.25381703953656021</v>
      </c>
      <c r="CF2894">
        <f t="shared" si="2328"/>
        <v>-0.15071378989543877</v>
      </c>
      <c r="CG2894">
        <f t="shared" si="2329"/>
        <v>-0.10861780008030536</v>
      </c>
      <c r="CH2894">
        <f t="shared" si="2330"/>
        <v>-0.18882099759926541</v>
      </c>
      <c r="CI2894">
        <f t="shared" si="2331"/>
        <v>-0.44619487448339101</v>
      </c>
      <c r="CJ2894">
        <f t="shared" si="2332"/>
        <v>-0.16369571079412945</v>
      </c>
      <c r="CK2894">
        <f t="shared" si="2333"/>
        <v>-9.7617598250793164E-2</v>
      </c>
      <c r="CL2894">
        <f t="shared" si="2334"/>
        <v>-0.2513290785070888</v>
      </c>
      <c r="CM2894">
        <f t="shared" si="2335"/>
        <v>-0.23069011945429144</v>
      </c>
      <c r="CN2894">
        <f t="shared" si="2336"/>
        <v>-0.28694158180777513</v>
      </c>
      <c r="CO2894">
        <f t="shared" si="2337"/>
        <v>-0.13662117757178671</v>
      </c>
      <c r="CP2894">
        <f t="shared" si="2338"/>
        <v>-0.22529952388354521</v>
      </c>
      <c r="CQ2894">
        <f t="shared" si="2339"/>
        <v>-0.21419160226713194</v>
      </c>
      <c r="CR2894">
        <f t="shared" si="2340"/>
        <v>-0.26837784803098957</v>
      </c>
      <c r="CS2894">
        <f t="shared" si="2341"/>
        <v>-0.12792901248503974</v>
      </c>
      <c r="CT2894">
        <f t="shared" si="2342"/>
        <v>6.5481756494494983</v>
      </c>
      <c r="CU2894">
        <f t="shared" si="2343"/>
        <v>-9.1644382318053288E-2</v>
      </c>
      <c r="CV2894">
        <f t="shared" si="2344"/>
        <v>0.58430796653874073</v>
      </c>
      <c r="CX2894">
        <f t="shared" si="2345"/>
        <v>0.90579184752939057</v>
      </c>
      <c r="CY2894">
        <f t="shared" si="2346"/>
        <v>0.53209752597615745</v>
      </c>
      <c r="CZ2894">
        <f t="shared" si="2347"/>
        <v>0.13964744596113118</v>
      </c>
      <c r="DA2894" t="str">
        <f t="shared" si="2348"/>
        <v/>
      </c>
    </row>
    <row r="2895" spans="1:105" x14ac:dyDescent="0.25">
      <c r="A2895">
        <v>2902</v>
      </c>
      <c r="B2895">
        <v>8098</v>
      </c>
      <c r="C2895">
        <v>6</v>
      </c>
      <c r="D2895">
        <v>5</v>
      </c>
      <c r="E2895">
        <v>2000</v>
      </c>
      <c r="F2895">
        <v>2000</v>
      </c>
      <c r="G2895">
        <v>1136</v>
      </c>
      <c r="H2895">
        <v>129</v>
      </c>
      <c r="I2895">
        <v>1381</v>
      </c>
      <c r="J2895">
        <v>1403</v>
      </c>
      <c r="K2895">
        <v>0</v>
      </c>
      <c r="L2895">
        <v>1403</v>
      </c>
      <c r="M2895">
        <v>2</v>
      </c>
      <c r="N2895">
        <v>0</v>
      </c>
      <c r="O2895">
        <v>2</v>
      </c>
      <c r="P2895">
        <v>5</v>
      </c>
      <c r="Q2895">
        <v>0</v>
      </c>
      <c r="R2895">
        <v>2</v>
      </c>
      <c r="S2895">
        <v>470</v>
      </c>
      <c r="T2895">
        <v>0</v>
      </c>
      <c r="U2895">
        <v>173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1</v>
      </c>
      <c r="AU2895">
        <v>0</v>
      </c>
      <c r="AV2895">
        <v>4</v>
      </c>
      <c r="AX2895">
        <v>202000</v>
      </c>
      <c r="BB2895">
        <f t="shared" si="2298"/>
        <v>-0.23861868974990394</v>
      </c>
      <c r="BC2895">
        <f t="shared" si="2299"/>
        <v>-7.2527470093259272E-2</v>
      </c>
      <c r="BD2895">
        <f t="shared" si="2300"/>
        <v>-0.51240735344330679</v>
      </c>
      <c r="BE2895">
        <f t="shared" si="2301"/>
        <v>0.9386239578775184</v>
      </c>
      <c r="BF2895">
        <f t="shared" si="2302"/>
        <v>0.73042298223374624</v>
      </c>
      <c r="BG2895">
        <f t="shared" si="2303"/>
        <v>1.5790765292428137</v>
      </c>
      <c r="BH2895">
        <f t="shared" si="2304"/>
        <v>-0.98460555108629688</v>
      </c>
      <c r="BI2895">
        <f t="shared" si="2305"/>
        <v>0.77545377671589566</v>
      </c>
      <c r="BJ2895">
        <f t="shared" si="2306"/>
        <v>0.65323063511504942</v>
      </c>
      <c r="BK2895">
        <f t="shared" si="2307"/>
        <v>-0.78942087648064874</v>
      </c>
      <c r="BL2895">
        <f t="shared" si="2308"/>
        <v>-0.20308421646085659</v>
      </c>
      <c r="BM2895">
        <f t="shared" si="2309"/>
        <v>0.78965335510324319</v>
      </c>
      <c r="BN2895">
        <f t="shared" si="2310"/>
        <v>-0.76924933262188744</v>
      </c>
      <c r="BO2895">
        <f t="shared" si="2311"/>
        <v>-1.0605414743596004</v>
      </c>
      <c r="BP2895">
        <f t="shared" si="2312"/>
        <v>-0.92737254661820245</v>
      </c>
      <c r="BQ2895">
        <f t="shared" si="2313"/>
        <v>-0.94767465068294066</v>
      </c>
      <c r="BR2895">
        <f t="shared" si="2314"/>
        <v>0.30404081389622228</v>
      </c>
      <c r="BS2895">
        <f t="shared" si="2315"/>
        <v>-2.3182276321191721E-2</v>
      </c>
      <c r="BT2895">
        <f t="shared" si="2316"/>
        <v>-0.74996294769766236</v>
      </c>
      <c r="BU2895">
        <f t="shared" si="2317"/>
        <v>1.9507502854261276</v>
      </c>
      <c r="BV2895">
        <f t="shared" si="2318"/>
        <v>-0.35717256959863808</v>
      </c>
      <c r="BW2895">
        <f t="shared" si="2319"/>
        <v>-0.10325810958507768</v>
      </c>
      <c r="BX2895">
        <f t="shared" si="2320"/>
        <v>-4.71798068532421E-2</v>
      </c>
      <c r="BY2895">
        <f t="shared" si="2321"/>
        <v>-0.1059703395244459</v>
      </c>
      <c r="BZ2895">
        <f t="shared" si="2322"/>
        <v>-0.19657009570666342</v>
      </c>
      <c r="CA2895">
        <f t="shared" si="2323"/>
        <v>-0.13449718289666615</v>
      </c>
      <c r="CB2895">
        <f t="shared" si="2324"/>
        <v>-0.31011394532950831</v>
      </c>
      <c r="CC2895">
        <f t="shared" si="2325"/>
        <v>-0.17748553263522798</v>
      </c>
      <c r="CD2895">
        <f t="shared" si="2326"/>
        <v>-0.25505410597689637</v>
      </c>
      <c r="CE2895">
        <f t="shared" si="2327"/>
        <v>-0.25381703953656021</v>
      </c>
      <c r="CF2895">
        <f t="shared" si="2328"/>
        <v>-0.15071378989543877</v>
      </c>
      <c r="CG2895">
        <f t="shared" si="2329"/>
        <v>-0.10861780008030536</v>
      </c>
      <c r="CH2895">
        <f t="shared" si="2330"/>
        <v>-0.18882099759926541</v>
      </c>
      <c r="CI2895">
        <f t="shared" si="2331"/>
        <v>-0.44619487448339101</v>
      </c>
      <c r="CJ2895">
        <f t="shared" si="2332"/>
        <v>-0.16369571079412945</v>
      </c>
      <c r="CK2895">
        <f t="shared" si="2333"/>
        <v>-9.7617598250793164E-2</v>
      </c>
      <c r="CL2895">
        <f t="shared" si="2334"/>
        <v>-0.2513290785070888</v>
      </c>
      <c r="CM2895">
        <f t="shared" si="2335"/>
        <v>-0.23069011945429144</v>
      </c>
      <c r="CN2895">
        <f t="shared" si="2336"/>
        <v>-0.28694158180777513</v>
      </c>
      <c r="CO2895">
        <f t="shared" si="2337"/>
        <v>-0.13662117757178671</v>
      </c>
      <c r="CP2895">
        <f t="shared" si="2338"/>
        <v>-0.22529952388354521</v>
      </c>
      <c r="CQ2895">
        <f t="shared" si="2339"/>
        <v>-0.21419160226713194</v>
      </c>
      <c r="CR2895">
        <f t="shared" si="2340"/>
        <v>-0.26837784803098957</v>
      </c>
      <c r="CS2895">
        <f t="shared" si="2341"/>
        <v>-0.12792901248503974</v>
      </c>
      <c r="CT2895">
        <f t="shared" si="2342"/>
        <v>6.5481756494494983</v>
      </c>
      <c r="CU2895">
        <f t="shared" si="2343"/>
        <v>-9.1644382318053288E-2</v>
      </c>
      <c r="CV2895">
        <f t="shared" si="2344"/>
        <v>0.58430796653874073</v>
      </c>
      <c r="CX2895">
        <f t="shared" si="2345"/>
        <v>0.27431641706227738</v>
      </c>
      <c r="CY2895">
        <f t="shared" si="2346"/>
        <v>0.30383157991010212</v>
      </c>
      <c r="CZ2895">
        <f t="shared" si="2347"/>
        <v>8.7114483793361368E-4</v>
      </c>
      <c r="DA2895" t="str">
        <f t="shared" si="2348"/>
        <v/>
      </c>
    </row>
    <row r="2896" spans="1:105" x14ac:dyDescent="0.25">
      <c r="A2896">
        <v>2903</v>
      </c>
      <c r="B2896">
        <v>13618</v>
      </c>
      <c r="C2896">
        <v>8</v>
      </c>
      <c r="D2896">
        <v>5</v>
      </c>
      <c r="E2896">
        <v>2005</v>
      </c>
      <c r="F2896">
        <v>2006</v>
      </c>
      <c r="G2896">
        <v>1350</v>
      </c>
      <c r="H2896">
        <v>378</v>
      </c>
      <c r="I2896">
        <v>1728</v>
      </c>
      <c r="J2896">
        <v>1960</v>
      </c>
      <c r="K2896">
        <v>0</v>
      </c>
      <c r="L2896">
        <v>1960</v>
      </c>
      <c r="M2896">
        <v>2</v>
      </c>
      <c r="N2896">
        <v>0</v>
      </c>
      <c r="O2896">
        <v>3</v>
      </c>
      <c r="P2896">
        <v>8</v>
      </c>
      <c r="Q2896">
        <v>2</v>
      </c>
      <c r="R2896">
        <v>3</v>
      </c>
      <c r="S2896">
        <v>714</v>
      </c>
      <c r="T2896">
        <v>172</v>
      </c>
      <c r="U2896">
        <v>38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1</v>
      </c>
      <c r="AU2896">
        <v>0</v>
      </c>
      <c r="AV2896">
        <v>5</v>
      </c>
      <c r="AX2896">
        <v>320000</v>
      </c>
      <c r="BB2896">
        <f t="shared" si="2298"/>
        <v>0.37370352807595802</v>
      </c>
      <c r="BC2896">
        <f t="shared" si="2299"/>
        <v>1.3780219317719313</v>
      </c>
      <c r="BD2896">
        <f t="shared" si="2300"/>
        <v>-0.51240735344330679</v>
      </c>
      <c r="BE2896">
        <f t="shared" si="2301"/>
        <v>1.1056686202511645</v>
      </c>
      <c r="BF2896">
        <f t="shared" si="2302"/>
        <v>1.0210850385389951</v>
      </c>
      <c r="BG2896">
        <f t="shared" si="2303"/>
        <v>2.0674142493638596</v>
      </c>
      <c r="BH2896">
        <f t="shared" si="2304"/>
        <v>-0.42304845184371997</v>
      </c>
      <c r="BI2896">
        <f t="shared" si="2305"/>
        <v>1.6068775766735794</v>
      </c>
      <c r="BJ2896">
        <f t="shared" si="2306"/>
        <v>2.1420102372299108</v>
      </c>
      <c r="BK2896">
        <f t="shared" si="2307"/>
        <v>-0.78942087648064874</v>
      </c>
      <c r="BL2896">
        <f t="shared" si="2308"/>
        <v>0.93292289946881513</v>
      </c>
      <c r="BM2896">
        <f t="shared" si="2309"/>
        <v>0.78965335510324319</v>
      </c>
      <c r="BN2896">
        <f t="shared" si="2310"/>
        <v>-0.76924933262188744</v>
      </c>
      <c r="BO2896">
        <f t="shared" si="2311"/>
        <v>0.17344343439753029</v>
      </c>
      <c r="BP2896">
        <f t="shared" si="2312"/>
        <v>0.96094259355460765</v>
      </c>
      <c r="BQ2896">
        <f t="shared" si="2313"/>
        <v>2.165125296815769</v>
      </c>
      <c r="BR2896">
        <f t="shared" si="2314"/>
        <v>1.648693062085903</v>
      </c>
      <c r="BS2896">
        <f t="shared" si="2315"/>
        <v>1.1385767104733577</v>
      </c>
      <c r="BT2896">
        <f t="shared" si="2316"/>
        <v>0.62783062588439964</v>
      </c>
      <c r="BU2896">
        <f t="shared" si="2317"/>
        <v>-0.13250534583002069</v>
      </c>
      <c r="BV2896">
        <f t="shared" si="2318"/>
        <v>-0.35717256959863808</v>
      </c>
      <c r="BW2896">
        <f t="shared" si="2319"/>
        <v>-0.10325810958507768</v>
      </c>
      <c r="BX2896">
        <f t="shared" si="2320"/>
        <v>-4.71798068532421E-2</v>
      </c>
      <c r="BY2896">
        <f t="shared" si="2321"/>
        <v>-0.1059703395244459</v>
      </c>
      <c r="BZ2896">
        <f t="shared" si="2322"/>
        <v>-0.19657009570666342</v>
      </c>
      <c r="CA2896">
        <f t="shared" si="2323"/>
        <v>-0.13449718289666615</v>
      </c>
      <c r="CB2896">
        <f t="shared" si="2324"/>
        <v>-0.31011394532950831</v>
      </c>
      <c r="CC2896">
        <f t="shared" si="2325"/>
        <v>-0.17748553263522798</v>
      </c>
      <c r="CD2896">
        <f t="shared" si="2326"/>
        <v>-0.25505410597689637</v>
      </c>
      <c r="CE2896">
        <f t="shared" si="2327"/>
        <v>-0.25381703953656021</v>
      </c>
      <c r="CF2896">
        <f t="shared" si="2328"/>
        <v>-0.15071378989543877</v>
      </c>
      <c r="CG2896">
        <f t="shared" si="2329"/>
        <v>-0.10861780008030536</v>
      </c>
      <c r="CH2896">
        <f t="shared" si="2330"/>
        <v>-0.18882099759926541</v>
      </c>
      <c r="CI2896">
        <f t="shared" si="2331"/>
        <v>-0.44619487448339101</v>
      </c>
      <c r="CJ2896">
        <f t="shared" si="2332"/>
        <v>-0.16369571079412945</v>
      </c>
      <c r="CK2896">
        <f t="shared" si="2333"/>
        <v>-9.7617598250793164E-2</v>
      </c>
      <c r="CL2896">
        <f t="shared" si="2334"/>
        <v>-0.2513290785070888</v>
      </c>
      <c r="CM2896">
        <f t="shared" si="2335"/>
        <v>-0.23069011945429144</v>
      </c>
      <c r="CN2896">
        <f t="shared" si="2336"/>
        <v>-0.28694158180777513</v>
      </c>
      <c r="CO2896">
        <f t="shared" si="2337"/>
        <v>-0.13662117757178671</v>
      </c>
      <c r="CP2896">
        <f t="shared" si="2338"/>
        <v>-0.22529952388354521</v>
      </c>
      <c r="CQ2896">
        <f t="shared" si="2339"/>
        <v>-0.21419160226713194</v>
      </c>
      <c r="CR2896">
        <f t="shared" si="2340"/>
        <v>-0.26837784803098957</v>
      </c>
      <c r="CS2896">
        <f t="shared" si="2341"/>
        <v>-0.12792901248503974</v>
      </c>
      <c r="CT2896">
        <f t="shared" si="2342"/>
        <v>6.5481756494494983</v>
      </c>
      <c r="CU2896">
        <f t="shared" si="2343"/>
        <v>-9.1644382318053288E-2</v>
      </c>
      <c r="CV2896">
        <f t="shared" si="2344"/>
        <v>1.7464674579970096</v>
      </c>
      <c r="CX2896">
        <f t="shared" si="2345"/>
        <v>1.8023719661378119</v>
      </c>
      <c r="CY2896">
        <f t="shared" si="2346"/>
        <v>1.4643315288132717</v>
      </c>
      <c r="CZ2896">
        <f t="shared" si="2347"/>
        <v>0.11427133726656642</v>
      </c>
      <c r="DA2896" t="str">
        <f t="shared" si="2348"/>
        <v/>
      </c>
    </row>
    <row r="2897" spans="1:105" x14ac:dyDescent="0.25">
      <c r="A2897">
        <v>2904</v>
      </c>
      <c r="B2897">
        <v>11577</v>
      </c>
      <c r="C2897">
        <v>9</v>
      </c>
      <c r="D2897">
        <v>5</v>
      </c>
      <c r="E2897">
        <v>2005</v>
      </c>
      <c r="F2897">
        <v>2006</v>
      </c>
      <c r="G2897">
        <v>1455</v>
      </c>
      <c r="H2897">
        <v>383</v>
      </c>
      <c r="I2897">
        <v>1838</v>
      </c>
      <c r="J2897">
        <v>1838</v>
      </c>
      <c r="K2897">
        <v>0</v>
      </c>
      <c r="L2897">
        <v>1838</v>
      </c>
      <c r="M2897">
        <v>2</v>
      </c>
      <c r="N2897">
        <v>0</v>
      </c>
      <c r="O2897">
        <v>3</v>
      </c>
      <c r="P2897">
        <v>9</v>
      </c>
      <c r="Q2897">
        <v>1</v>
      </c>
      <c r="R2897">
        <v>3</v>
      </c>
      <c r="S2897">
        <v>682</v>
      </c>
      <c r="T2897">
        <v>161</v>
      </c>
      <c r="U2897">
        <v>225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1</v>
      </c>
      <c r="AU2897">
        <v>0</v>
      </c>
      <c r="AV2897">
        <v>4</v>
      </c>
      <c r="AX2897">
        <v>359900</v>
      </c>
      <c r="BB2897">
        <f t="shared" si="2298"/>
        <v>0.1472996065936058</v>
      </c>
      <c r="BC2897">
        <f t="shared" si="2299"/>
        <v>2.1032966327045264</v>
      </c>
      <c r="BD2897">
        <f t="shared" si="2300"/>
        <v>-0.51240735344330679</v>
      </c>
      <c r="BE2897">
        <f t="shared" si="2301"/>
        <v>1.1056686202511645</v>
      </c>
      <c r="BF2897">
        <f t="shared" si="2302"/>
        <v>1.0210850385389951</v>
      </c>
      <c r="BG2897">
        <f t="shared" si="2303"/>
        <v>2.3070192054980181</v>
      </c>
      <c r="BH2897">
        <f t="shared" si="2304"/>
        <v>-0.41177220487097749</v>
      </c>
      <c r="BI2897">
        <f t="shared" si="2305"/>
        <v>1.8704413172941707</v>
      </c>
      <c r="BJ2897">
        <f t="shared" si="2306"/>
        <v>1.8159220658510724</v>
      </c>
      <c r="BK2897">
        <f t="shared" si="2307"/>
        <v>-0.78942087648064874</v>
      </c>
      <c r="BL2897">
        <f t="shared" si="2308"/>
        <v>0.68410266940881526</v>
      </c>
      <c r="BM2897">
        <f t="shared" si="2309"/>
        <v>0.78965335510324319</v>
      </c>
      <c r="BN2897">
        <f t="shared" si="2310"/>
        <v>-0.76924933262188744</v>
      </c>
      <c r="BO2897">
        <f t="shared" si="2311"/>
        <v>0.17344343439753029</v>
      </c>
      <c r="BP2897">
        <f t="shared" si="2312"/>
        <v>1.590380973612211</v>
      </c>
      <c r="BQ2897">
        <f t="shared" si="2313"/>
        <v>0.60872532306641436</v>
      </c>
      <c r="BR2897">
        <f t="shared" si="2314"/>
        <v>1.648693062085903</v>
      </c>
      <c r="BS2897">
        <f t="shared" si="2315"/>
        <v>0.98621487613964631</v>
      </c>
      <c r="BT2897">
        <f t="shared" si="2316"/>
        <v>0.53971592059717477</v>
      </c>
      <c r="BU2897">
        <f t="shared" si="2317"/>
        <v>2.7531894915396071</v>
      </c>
      <c r="BV2897">
        <f t="shared" si="2318"/>
        <v>-0.35717256959863808</v>
      </c>
      <c r="BW2897">
        <f t="shared" si="2319"/>
        <v>-0.10325810958507768</v>
      </c>
      <c r="BX2897">
        <f t="shared" si="2320"/>
        <v>-4.71798068532421E-2</v>
      </c>
      <c r="BY2897">
        <f t="shared" si="2321"/>
        <v>-0.1059703395244459</v>
      </c>
      <c r="BZ2897">
        <f t="shared" si="2322"/>
        <v>-0.19657009570666342</v>
      </c>
      <c r="CA2897">
        <f t="shared" si="2323"/>
        <v>-0.13449718289666615</v>
      </c>
      <c r="CB2897">
        <f t="shared" si="2324"/>
        <v>-0.31011394532950831</v>
      </c>
      <c r="CC2897">
        <f t="shared" si="2325"/>
        <v>-0.17748553263522798</v>
      </c>
      <c r="CD2897">
        <f t="shared" si="2326"/>
        <v>-0.25505410597689637</v>
      </c>
      <c r="CE2897">
        <f t="shared" si="2327"/>
        <v>-0.25381703953656021</v>
      </c>
      <c r="CF2897">
        <f t="shared" si="2328"/>
        <v>-0.15071378989543877</v>
      </c>
      <c r="CG2897">
        <f t="shared" si="2329"/>
        <v>-0.10861780008030536</v>
      </c>
      <c r="CH2897">
        <f t="shared" si="2330"/>
        <v>-0.18882099759926541</v>
      </c>
      <c r="CI2897">
        <f t="shared" si="2331"/>
        <v>-0.44619487448339101</v>
      </c>
      <c r="CJ2897">
        <f t="shared" si="2332"/>
        <v>-0.16369571079412945</v>
      </c>
      <c r="CK2897">
        <f t="shared" si="2333"/>
        <v>-9.7617598250793164E-2</v>
      </c>
      <c r="CL2897">
        <f t="shared" si="2334"/>
        <v>-0.2513290785070888</v>
      </c>
      <c r="CM2897">
        <f t="shared" si="2335"/>
        <v>-0.23069011945429144</v>
      </c>
      <c r="CN2897">
        <f t="shared" si="2336"/>
        <v>-0.28694158180777513</v>
      </c>
      <c r="CO2897">
        <f t="shared" si="2337"/>
        <v>-0.13662117757178671</v>
      </c>
      <c r="CP2897">
        <f t="shared" si="2338"/>
        <v>-0.22529952388354521</v>
      </c>
      <c r="CQ2897">
        <f t="shared" si="2339"/>
        <v>-0.21419160226713194</v>
      </c>
      <c r="CR2897">
        <f t="shared" si="2340"/>
        <v>-0.26837784803098957</v>
      </c>
      <c r="CS2897">
        <f t="shared" si="2341"/>
        <v>-0.12792901248503974</v>
      </c>
      <c r="CT2897">
        <f t="shared" si="2342"/>
        <v>6.5481756494494983</v>
      </c>
      <c r="CU2897">
        <f t="shared" si="2343"/>
        <v>-9.1644382318053288E-2</v>
      </c>
      <c r="CV2897">
        <f t="shared" si="2344"/>
        <v>0.58430796653874073</v>
      </c>
      <c r="CX2897">
        <f t="shared" si="2345"/>
        <v>2.3190619356980986</v>
      </c>
      <c r="CY2897">
        <f t="shared" si="2346"/>
        <v>1.5272183873613514</v>
      </c>
      <c r="CZ2897">
        <f t="shared" si="2347"/>
        <v>0.62701620504253053</v>
      </c>
      <c r="DA2897" t="str">
        <f t="shared" si="2348"/>
        <v/>
      </c>
    </row>
    <row r="2898" spans="1:105" x14ac:dyDescent="0.25">
      <c r="A2898">
        <v>2905</v>
      </c>
      <c r="B2898">
        <v>31250</v>
      </c>
      <c r="C2898">
        <v>1</v>
      </c>
      <c r="D2898">
        <v>3</v>
      </c>
      <c r="E2898">
        <v>1951</v>
      </c>
      <c r="F2898">
        <v>1951</v>
      </c>
      <c r="G2898">
        <v>0</v>
      </c>
      <c r="H2898">
        <v>0</v>
      </c>
      <c r="I2898">
        <v>0</v>
      </c>
      <c r="J2898">
        <v>1600</v>
      </c>
      <c r="K2898">
        <v>0</v>
      </c>
      <c r="L2898">
        <v>1600</v>
      </c>
      <c r="M2898">
        <v>1</v>
      </c>
      <c r="N2898">
        <v>1</v>
      </c>
      <c r="O2898">
        <v>3</v>
      </c>
      <c r="P2898">
        <v>6</v>
      </c>
      <c r="Q2898">
        <v>0</v>
      </c>
      <c r="R2898">
        <v>1</v>
      </c>
      <c r="S2898">
        <v>270</v>
      </c>
      <c r="T2898">
        <v>0</v>
      </c>
      <c r="U2898">
        <v>0</v>
      </c>
      <c r="V2898">
        <v>135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1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X2898">
        <v>81500</v>
      </c>
      <c r="BB2898">
        <f t="shared" si="2298"/>
        <v>2.3295849311023349</v>
      </c>
      <c r="BC2898">
        <f t="shared" si="2299"/>
        <v>-3.6989009747562354</v>
      </c>
      <c r="BD2898">
        <f t="shared" si="2300"/>
        <v>-2.313839455392432</v>
      </c>
      <c r="BE2898">
        <f t="shared" si="2301"/>
        <v>-0.69841373338421353</v>
      </c>
      <c r="BF2898">
        <f t="shared" si="2302"/>
        <v>-1.6433171442591201</v>
      </c>
      <c r="BG2898">
        <f t="shared" si="2303"/>
        <v>-1.0132209009324593</v>
      </c>
      <c r="BH2898">
        <f t="shared" si="2304"/>
        <v>-1.2755327229830535</v>
      </c>
      <c r="BI2898">
        <f t="shared" si="2305"/>
        <v>-2.5334691850753472</v>
      </c>
      <c r="BJ2898">
        <f t="shared" si="2306"/>
        <v>1.179782846275961</v>
      </c>
      <c r="BK2898">
        <f t="shared" si="2307"/>
        <v>-0.78942087648064874</v>
      </c>
      <c r="BL2898">
        <f t="shared" si="2308"/>
        <v>0.1986992697835695</v>
      </c>
      <c r="BM2898">
        <f t="shared" si="2309"/>
        <v>-1.0396594366417218</v>
      </c>
      <c r="BN2898">
        <f t="shared" si="2310"/>
        <v>1.2088203798343946</v>
      </c>
      <c r="BO2898">
        <f t="shared" si="2311"/>
        <v>0.17344343439753029</v>
      </c>
      <c r="BP2898">
        <f t="shared" si="2312"/>
        <v>-0.29793416656059907</v>
      </c>
      <c r="BQ2898">
        <f t="shared" si="2313"/>
        <v>-0.94767465068294066</v>
      </c>
      <c r="BR2898">
        <f t="shared" si="2314"/>
        <v>-1.0406114342934585</v>
      </c>
      <c r="BS2898">
        <f t="shared" si="2315"/>
        <v>-0.97544374090688801</v>
      </c>
      <c r="BT2898">
        <f t="shared" si="2316"/>
        <v>-0.74996294769766236</v>
      </c>
      <c r="BU2898">
        <f t="shared" si="2317"/>
        <v>-0.71890322722064026</v>
      </c>
      <c r="BV2898">
        <f t="shared" si="2318"/>
        <v>1.8349556958136581</v>
      </c>
      <c r="BW2898">
        <f t="shared" si="2319"/>
        <v>-0.10325810958507768</v>
      </c>
      <c r="BX2898">
        <f t="shared" si="2320"/>
        <v>-4.71798068532421E-2</v>
      </c>
      <c r="BY2898">
        <f t="shared" si="2321"/>
        <v>-0.1059703395244459</v>
      </c>
      <c r="BZ2898">
        <f t="shared" si="2322"/>
        <v>-0.19657009570666342</v>
      </c>
      <c r="CA2898">
        <f t="shared" si="2323"/>
        <v>-0.13449718289666615</v>
      </c>
      <c r="CB2898">
        <f t="shared" si="2324"/>
        <v>-0.31011394532950831</v>
      </c>
      <c r="CC2898">
        <f t="shared" si="2325"/>
        <v>-0.17748553263522798</v>
      </c>
      <c r="CD2898">
        <f t="shared" si="2326"/>
        <v>-0.25505410597689637</v>
      </c>
      <c r="CE2898">
        <f t="shared" si="2327"/>
        <v>-0.25381703953656021</v>
      </c>
      <c r="CF2898">
        <f t="shared" si="2328"/>
        <v>-0.15071378989543877</v>
      </c>
      <c r="CG2898">
        <f t="shared" si="2329"/>
        <v>-0.10861780008030536</v>
      </c>
      <c r="CH2898">
        <f t="shared" si="2330"/>
        <v>5.293078932701988</v>
      </c>
      <c r="CI2898">
        <f t="shared" si="2331"/>
        <v>-0.44619487448339101</v>
      </c>
      <c r="CJ2898">
        <f t="shared" si="2332"/>
        <v>-0.16369571079412945</v>
      </c>
      <c r="CK2898">
        <f t="shared" si="2333"/>
        <v>-9.7617598250793164E-2</v>
      </c>
      <c r="CL2898">
        <f t="shared" si="2334"/>
        <v>-0.2513290785070888</v>
      </c>
      <c r="CM2898">
        <f t="shared" si="2335"/>
        <v>-0.23069011945429144</v>
      </c>
      <c r="CN2898">
        <f t="shared" si="2336"/>
        <v>-0.28694158180777513</v>
      </c>
      <c r="CO2898">
        <f t="shared" si="2337"/>
        <v>-0.13662117757178671</v>
      </c>
      <c r="CP2898">
        <f t="shared" si="2338"/>
        <v>-0.22529952388354521</v>
      </c>
      <c r="CQ2898">
        <f t="shared" si="2339"/>
        <v>-0.21419160226713194</v>
      </c>
      <c r="CR2898">
        <f t="shared" si="2340"/>
        <v>-0.26837784803098957</v>
      </c>
      <c r="CS2898">
        <f t="shared" si="2341"/>
        <v>-0.12792901248503974</v>
      </c>
      <c r="CT2898">
        <f t="shared" si="2342"/>
        <v>-0.15262944947551418</v>
      </c>
      <c r="CU2898">
        <f t="shared" si="2343"/>
        <v>-9.1644382318053288E-2</v>
      </c>
      <c r="CV2898">
        <f t="shared" si="2344"/>
        <v>-4.0643299992943351</v>
      </c>
      <c r="CX2898">
        <f t="shared" si="2345"/>
        <v>-1.2861131902563829</v>
      </c>
      <c r="CY2898">
        <f t="shared" si="2346"/>
        <v>-1.5069602925740879</v>
      </c>
      <c r="CZ2898">
        <f t="shared" si="2347"/>
        <v>4.8773442602126856E-2</v>
      </c>
      <c r="DA2898" t="str">
        <f t="shared" si="2348"/>
        <v/>
      </c>
    </row>
    <row r="2899" spans="1:105" x14ac:dyDescent="0.25">
      <c r="A2899">
        <v>2906</v>
      </c>
      <c r="B2899">
        <v>7020</v>
      </c>
      <c r="C2899">
        <v>7</v>
      </c>
      <c r="D2899">
        <v>5</v>
      </c>
      <c r="E2899">
        <v>1997</v>
      </c>
      <c r="F2899">
        <v>1997</v>
      </c>
      <c r="G2899">
        <v>1243</v>
      </c>
      <c r="H2899">
        <v>45</v>
      </c>
      <c r="I2899">
        <v>1288</v>
      </c>
      <c r="J2899">
        <v>1368</v>
      </c>
      <c r="K2899">
        <v>0</v>
      </c>
      <c r="L2899">
        <v>1368</v>
      </c>
      <c r="M2899">
        <v>2</v>
      </c>
      <c r="N2899">
        <v>0</v>
      </c>
      <c r="O2899">
        <v>2</v>
      </c>
      <c r="P2899">
        <v>8</v>
      </c>
      <c r="Q2899">
        <v>0</v>
      </c>
      <c r="R2899">
        <v>4</v>
      </c>
      <c r="S2899">
        <v>784</v>
      </c>
      <c r="T2899">
        <v>0</v>
      </c>
      <c r="U2899">
        <v>48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1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4</v>
      </c>
      <c r="AX2899">
        <v>215000</v>
      </c>
      <c r="BB2899">
        <f t="shared" si="2298"/>
        <v>-0.35819900692676609</v>
      </c>
      <c r="BC2899">
        <f t="shared" si="2299"/>
        <v>0.65274723083933595</v>
      </c>
      <c r="BD2899">
        <f t="shared" si="2300"/>
        <v>-0.51240735344330679</v>
      </c>
      <c r="BE2899">
        <f t="shared" si="2301"/>
        <v>0.83839716045333079</v>
      </c>
      <c r="BF2899">
        <f t="shared" si="2302"/>
        <v>0.58509195408112169</v>
      </c>
      <c r="BG2899">
        <f t="shared" si="2303"/>
        <v>1.8232453893033367</v>
      </c>
      <c r="BH2899">
        <f t="shared" si="2304"/>
        <v>-1.1740465002283711</v>
      </c>
      <c r="BI2899">
        <f t="shared" si="2305"/>
        <v>0.55262261419121383</v>
      </c>
      <c r="BJ2899">
        <f t="shared" si="2306"/>
        <v>0.55968074988341543</v>
      </c>
      <c r="BK2899">
        <f t="shared" si="2307"/>
        <v>-0.78942087648064874</v>
      </c>
      <c r="BL2899">
        <f t="shared" si="2308"/>
        <v>-0.27446706934692211</v>
      </c>
      <c r="BM2899">
        <f t="shared" si="2309"/>
        <v>0.78965335510324319</v>
      </c>
      <c r="BN2899">
        <f t="shared" si="2310"/>
        <v>-0.76924933262188744</v>
      </c>
      <c r="BO2899">
        <f t="shared" si="2311"/>
        <v>-1.0605414743596004</v>
      </c>
      <c r="BP2899">
        <f t="shared" si="2312"/>
        <v>0.96094259355460765</v>
      </c>
      <c r="BQ2899">
        <f t="shared" si="2313"/>
        <v>-0.94767465068294066</v>
      </c>
      <c r="BR2899">
        <f t="shared" si="2314"/>
        <v>2.9933453102755836</v>
      </c>
      <c r="BS2899">
        <f t="shared" si="2315"/>
        <v>1.4718682230783515</v>
      </c>
      <c r="BT2899">
        <f t="shared" si="2316"/>
        <v>-0.74996294769766236</v>
      </c>
      <c r="BU2899">
        <f t="shared" si="2317"/>
        <v>2.1809886114879194E-2</v>
      </c>
      <c r="BV2899">
        <f t="shared" si="2318"/>
        <v>-0.35717256959863808</v>
      </c>
      <c r="BW2899">
        <f t="shared" si="2319"/>
        <v>-0.10325810958507768</v>
      </c>
      <c r="BX2899">
        <f t="shared" si="2320"/>
        <v>-4.71798068532421E-2</v>
      </c>
      <c r="BY2899">
        <f t="shared" si="2321"/>
        <v>-0.1059703395244459</v>
      </c>
      <c r="BZ2899">
        <f t="shared" si="2322"/>
        <v>-0.19657009570666342</v>
      </c>
      <c r="CA2899">
        <f t="shared" si="2323"/>
        <v>-0.13449718289666615</v>
      </c>
      <c r="CB2899">
        <f t="shared" si="2324"/>
        <v>-0.31011394532950831</v>
      </c>
      <c r="CC2899">
        <f t="shared" si="2325"/>
        <v>-0.17748553263522798</v>
      </c>
      <c r="CD2899">
        <f t="shared" si="2326"/>
        <v>-0.25505410597689637</v>
      </c>
      <c r="CE2899">
        <f t="shared" si="2327"/>
        <v>-0.25381703953656021</v>
      </c>
      <c r="CF2899">
        <f t="shared" si="2328"/>
        <v>-0.15071378989543877</v>
      </c>
      <c r="CG2899">
        <f t="shared" si="2329"/>
        <v>-0.10861780008030536</v>
      </c>
      <c r="CH2899">
        <f t="shared" si="2330"/>
        <v>5.293078932701988</v>
      </c>
      <c r="CI2899">
        <f t="shared" si="2331"/>
        <v>-0.44619487448339101</v>
      </c>
      <c r="CJ2899">
        <f t="shared" si="2332"/>
        <v>-0.16369571079412945</v>
      </c>
      <c r="CK2899">
        <f t="shared" si="2333"/>
        <v>-9.7617598250793164E-2</v>
      </c>
      <c r="CL2899">
        <f t="shared" si="2334"/>
        <v>-0.2513290785070888</v>
      </c>
      <c r="CM2899">
        <f t="shared" si="2335"/>
        <v>-0.23069011945429144</v>
      </c>
      <c r="CN2899">
        <f t="shared" si="2336"/>
        <v>-0.28694158180777513</v>
      </c>
      <c r="CO2899">
        <f t="shared" si="2337"/>
        <v>-0.13662117757178671</v>
      </c>
      <c r="CP2899">
        <f t="shared" si="2338"/>
        <v>-0.22529952388354521</v>
      </c>
      <c r="CQ2899">
        <f t="shared" si="2339"/>
        <v>-0.21419160226713194</v>
      </c>
      <c r="CR2899">
        <f t="shared" si="2340"/>
        <v>-0.26837784803098957</v>
      </c>
      <c r="CS2899">
        <f t="shared" si="2341"/>
        <v>-0.12792901248503974</v>
      </c>
      <c r="CT2899">
        <f t="shared" si="2342"/>
        <v>-0.15262944947551418</v>
      </c>
      <c r="CU2899">
        <f t="shared" si="2343"/>
        <v>-9.1644382318053288E-2</v>
      </c>
      <c r="CV2899">
        <f t="shared" si="2344"/>
        <v>0.58430796653874073</v>
      </c>
      <c r="CX2899">
        <f t="shared" si="2345"/>
        <v>0.44266151992653119</v>
      </c>
      <c r="CY2899">
        <f t="shared" si="2346"/>
        <v>0.57528075671367884</v>
      </c>
      <c r="CZ2899">
        <f t="shared" si="2347"/>
        <v>1.7587861966005539E-2</v>
      </c>
      <c r="DA2899" t="str">
        <f t="shared" si="2348"/>
        <v/>
      </c>
    </row>
    <row r="2900" spans="1:105" x14ac:dyDescent="0.25">
      <c r="A2900">
        <v>2907</v>
      </c>
      <c r="B2900">
        <v>2665</v>
      </c>
      <c r="C2900">
        <v>5</v>
      </c>
      <c r="D2900">
        <v>6</v>
      </c>
      <c r="E2900">
        <v>1977</v>
      </c>
      <c r="F2900">
        <v>1977</v>
      </c>
      <c r="G2900">
        <v>0</v>
      </c>
      <c r="H2900">
        <v>264</v>
      </c>
      <c r="I2900">
        <v>264</v>
      </c>
      <c r="J2900">
        <v>616</v>
      </c>
      <c r="K2900">
        <v>688</v>
      </c>
      <c r="L2900">
        <v>1304</v>
      </c>
      <c r="M2900">
        <v>1</v>
      </c>
      <c r="N2900">
        <v>1</v>
      </c>
      <c r="O2900">
        <v>3</v>
      </c>
      <c r="P2900">
        <v>5</v>
      </c>
      <c r="Q2900">
        <v>1</v>
      </c>
      <c r="R2900">
        <v>1</v>
      </c>
      <c r="S2900">
        <v>336</v>
      </c>
      <c r="T2900">
        <v>141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1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4</v>
      </c>
      <c r="AX2900">
        <v>104500</v>
      </c>
      <c r="BB2900">
        <f t="shared" si="2298"/>
        <v>-0.84129017696872788</v>
      </c>
      <c r="BC2900">
        <f t="shared" si="2299"/>
        <v>-0.79780217102585449</v>
      </c>
      <c r="BD2900">
        <f t="shared" si="2300"/>
        <v>0.38830869753125574</v>
      </c>
      <c r="BE2900">
        <f t="shared" si="2301"/>
        <v>0.17021851095874629</v>
      </c>
      <c r="BF2900">
        <f t="shared" si="2302"/>
        <v>-0.38378156693637477</v>
      </c>
      <c r="BG2900">
        <f t="shared" si="2303"/>
        <v>-1.0132209009324593</v>
      </c>
      <c r="BH2900">
        <f t="shared" si="2304"/>
        <v>-0.68014688282224922</v>
      </c>
      <c r="BI2900">
        <f t="shared" si="2305"/>
        <v>-1.9009162075859278</v>
      </c>
      <c r="BJ2900">
        <f t="shared" si="2306"/>
        <v>-1.4503053556648355</v>
      </c>
      <c r="BK2900">
        <f t="shared" si="2307"/>
        <v>0.81651059584177244</v>
      </c>
      <c r="BL2900">
        <f t="shared" si="2308"/>
        <v>-0.40499571462429912</v>
      </c>
      <c r="BM2900">
        <f t="shared" si="2309"/>
        <v>-1.0396594366417218</v>
      </c>
      <c r="BN2900">
        <f t="shared" si="2310"/>
        <v>1.2088203798343946</v>
      </c>
      <c r="BO2900">
        <f t="shared" si="2311"/>
        <v>0.17344343439753029</v>
      </c>
      <c r="BP2900">
        <f t="shared" si="2312"/>
        <v>-0.92737254661820245</v>
      </c>
      <c r="BQ2900">
        <f t="shared" si="2313"/>
        <v>0.60872532306641436</v>
      </c>
      <c r="BR2900">
        <f t="shared" si="2314"/>
        <v>-1.0406114342934585</v>
      </c>
      <c r="BS2900">
        <f t="shared" si="2315"/>
        <v>-0.66119745759360826</v>
      </c>
      <c r="BT2900">
        <f t="shared" si="2316"/>
        <v>0.37950736552949316</v>
      </c>
      <c r="BU2900">
        <f t="shared" si="2317"/>
        <v>-0.71890322722064026</v>
      </c>
      <c r="BV2900">
        <f t="shared" si="2318"/>
        <v>-0.35717256959863808</v>
      </c>
      <c r="BW2900">
        <f t="shared" si="2319"/>
        <v>-0.10325810958507768</v>
      </c>
      <c r="BX2900">
        <f t="shared" si="2320"/>
        <v>-4.71798068532421E-2</v>
      </c>
      <c r="BY2900">
        <f t="shared" si="2321"/>
        <v>-0.1059703395244459</v>
      </c>
      <c r="BZ2900">
        <f t="shared" si="2322"/>
        <v>-0.19657009570666342</v>
      </c>
      <c r="CA2900">
        <f t="shared" si="2323"/>
        <v>-0.13449718289666615</v>
      </c>
      <c r="CB2900">
        <f t="shared" si="2324"/>
        <v>-0.31011394532950831</v>
      </c>
      <c r="CC2900">
        <f t="shared" si="2325"/>
        <v>-0.17748553263522798</v>
      </c>
      <c r="CD2900">
        <f t="shared" si="2326"/>
        <v>-0.25505410597689637</v>
      </c>
      <c r="CE2900">
        <f t="shared" si="2327"/>
        <v>-0.25381703953656021</v>
      </c>
      <c r="CF2900">
        <f t="shared" si="2328"/>
        <v>-0.15071378989543877</v>
      </c>
      <c r="CG2900">
        <f t="shared" si="2329"/>
        <v>9.2014793496601524</v>
      </c>
      <c r="CH2900">
        <f t="shared" si="2330"/>
        <v>-0.18882099759926541</v>
      </c>
      <c r="CI2900">
        <f t="shared" si="2331"/>
        <v>-0.44619487448339101</v>
      </c>
      <c r="CJ2900">
        <f t="shared" si="2332"/>
        <v>-0.16369571079412945</v>
      </c>
      <c r="CK2900">
        <f t="shared" si="2333"/>
        <v>-9.7617598250793164E-2</v>
      </c>
      <c r="CL2900">
        <f t="shared" si="2334"/>
        <v>-0.2513290785070888</v>
      </c>
      <c r="CM2900">
        <f t="shared" si="2335"/>
        <v>-0.23069011945429144</v>
      </c>
      <c r="CN2900">
        <f t="shared" si="2336"/>
        <v>-0.28694158180777513</v>
      </c>
      <c r="CO2900">
        <f t="shared" si="2337"/>
        <v>-0.13662117757178671</v>
      </c>
      <c r="CP2900">
        <f t="shared" si="2338"/>
        <v>-0.22529952388354521</v>
      </c>
      <c r="CQ2900">
        <f t="shared" si="2339"/>
        <v>-0.21419160226713194</v>
      </c>
      <c r="CR2900">
        <f t="shared" si="2340"/>
        <v>-0.26837784803098957</v>
      </c>
      <c r="CS2900">
        <f t="shared" si="2341"/>
        <v>-0.12792901248503974</v>
      </c>
      <c r="CT2900">
        <f t="shared" si="2342"/>
        <v>-0.15262944947551418</v>
      </c>
      <c r="CU2900">
        <f t="shared" si="2343"/>
        <v>-9.1644382318053288E-2</v>
      </c>
      <c r="CV2900">
        <f t="shared" si="2344"/>
        <v>0.58430796653874073</v>
      </c>
      <c r="CX2900">
        <f t="shared" si="2345"/>
        <v>-0.98827185441962617</v>
      </c>
      <c r="CY2900">
        <f t="shared" si="2346"/>
        <v>-0.85118532805837233</v>
      </c>
      <c r="CZ2900">
        <f t="shared" si="2347"/>
        <v>1.8792715709794745E-2</v>
      </c>
      <c r="DA2900" t="str">
        <f t="shared" si="2348"/>
        <v/>
      </c>
    </row>
    <row r="2901" spans="1:105" x14ac:dyDescent="0.25">
      <c r="A2901">
        <v>2908</v>
      </c>
      <c r="B2901">
        <v>10172</v>
      </c>
      <c r="C2901">
        <v>5</v>
      </c>
      <c r="D2901">
        <v>7</v>
      </c>
      <c r="E2901">
        <v>1968</v>
      </c>
      <c r="F2901">
        <v>2003</v>
      </c>
      <c r="G2901">
        <v>441</v>
      </c>
      <c r="H2901">
        <v>423</v>
      </c>
      <c r="I2901">
        <v>864</v>
      </c>
      <c r="J2901">
        <v>874</v>
      </c>
      <c r="K2901">
        <v>0</v>
      </c>
      <c r="L2901">
        <v>874</v>
      </c>
      <c r="M2901">
        <v>1</v>
      </c>
      <c r="N2901">
        <v>0</v>
      </c>
      <c r="O2901">
        <v>3</v>
      </c>
      <c r="P2901">
        <v>5</v>
      </c>
      <c r="Q2901">
        <v>0</v>
      </c>
      <c r="R2901">
        <v>1</v>
      </c>
      <c r="S2901">
        <v>288</v>
      </c>
      <c r="T2901">
        <v>0</v>
      </c>
      <c r="U2901">
        <v>12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1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3</v>
      </c>
      <c r="AX2901">
        <v>126500</v>
      </c>
      <c r="BB2901">
        <f t="shared" si="2298"/>
        <v>-8.5541463131579669E-3</v>
      </c>
      <c r="BC2901">
        <f t="shared" si="2299"/>
        <v>-0.79780217102585449</v>
      </c>
      <c r="BD2901">
        <f t="shared" si="2300"/>
        <v>1.2890247485058182</v>
      </c>
      <c r="BE2901">
        <f t="shared" si="2301"/>
        <v>-0.1304618813138167</v>
      </c>
      <c r="BF2901">
        <f t="shared" si="2302"/>
        <v>0.87575401038637068</v>
      </c>
      <c r="BG2901">
        <f t="shared" si="2303"/>
        <v>-6.8800851689950811E-3</v>
      </c>
      <c r="BH2901">
        <f t="shared" si="2304"/>
        <v>-0.32156222908903742</v>
      </c>
      <c r="BI2901">
        <f t="shared" si="2305"/>
        <v>-0.4632958042008839</v>
      </c>
      <c r="BJ2901">
        <f t="shared" si="2306"/>
        <v>-0.76070905881450479</v>
      </c>
      <c r="BK2901">
        <f t="shared" si="2307"/>
        <v>-0.78942087648064874</v>
      </c>
      <c r="BL2901">
        <f t="shared" si="2308"/>
        <v>-1.2819850500816758</v>
      </c>
      <c r="BM2901">
        <f t="shared" si="2309"/>
        <v>-1.0396594366417218</v>
      </c>
      <c r="BN2901">
        <f t="shared" si="2310"/>
        <v>-0.76924933262188744</v>
      </c>
      <c r="BO2901">
        <f t="shared" si="2311"/>
        <v>0.17344343439753029</v>
      </c>
      <c r="BP2901">
        <f t="shared" si="2312"/>
        <v>-0.92737254661820245</v>
      </c>
      <c r="BQ2901">
        <f t="shared" si="2313"/>
        <v>-0.94767465068294066</v>
      </c>
      <c r="BR2901">
        <f t="shared" si="2314"/>
        <v>-1.0406114342934585</v>
      </c>
      <c r="BS2901">
        <f t="shared" si="2315"/>
        <v>-0.88974020909417528</v>
      </c>
      <c r="BT2901">
        <f t="shared" si="2316"/>
        <v>-0.74996294769766236</v>
      </c>
      <c r="BU2901">
        <f t="shared" si="2317"/>
        <v>1.1328795561181582</v>
      </c>
      <c r="BV2901">
        <f t="shared" si="2318"/>
        <v>-0.35717256959863808</v>
      </c>
      <c r="BW2901">
        <f t="shared" si="2319"/>
        <v>-0.10325810958507768</v>
      </c>
      <c r="BX2901">
        <f t="shared" si="2320"/>
        <v>-4.71798068532421E-2</v>
      </c>
      <c r="BY2901">
        <f t="shared" si="2321"/>
        <v>-0.1059703395244459</v>
      </c>
      <c r="BZ2901">
        <f t="shared" si="2322"/>
        <v>-0.19657009570666342</v>
      </c>
      <c r="CA2901">
        <f t="shared" si="2323"/>
        <v>-0.13449718289666615</v>
      </c>
      <c r="CB2901">
        <f t="shared" si="2324"/>
        <v>-0.31011394532950831</v>
      </c>
      <c r="CC2901">
        <f t="shared" si="2325"/>
        <v>-0.17748553263522798</v>
      </c>
      <c r="CD2901">
        <f t="shared" si="2326"/>
        <v>-0.25505410597689637</v>
      </c>
      <c r="CE2901">
        <f t="shared" si="2327"/>
        <v>-0.25381703953656021</v>
      </c>
      <c r="CF2901">
        <f t="shared" si="2328"/>
        <v>-0.15071378989543877</v>
      </c>
      <c r="CG2901">
        <f t="shared" si="2329"/>
        <v>-0.10861780008030536</v>
      </c>
      <c r="CH2901">
        <f t="shared" si="2330"/>
        <v>5.293078932701988</v>
      </c>
      <c r="CI2901">
        <f t="shared" si="2331"/>
        <v>-0.44619487448339101</v>
      </c>
      <c r="CJ2901">
        <f t="shared" si="2332"/>
        <v>-0.16369571079412945</v>
      </c>
      <c r="CK2901">
        <f t="shared" si="2333"/>
        <v>-9.7617598250793164E-2</v>
      </c>
      <c r="CL2901">
        <f t="shared" si="2334"/>
        <v>-0.2513290785070888</v>
      </c>
      <c r="CM2901">
        <f t="shared" si="2335"/>
        <v>-0.23069011945429144</v>
      </c>
      <c r="CN2901">
        <f t="shared" si="2336"/>
        <v>-0.28694158180777513</v>
      </c>
      <c r="CO2901">
        <f t="shared" si="2337"/>
        <v>-0.13662117757178671</v>
      </c>
      <c r="CP2901">
        <f t="shared" si="2338"/>
        <v>-0.22529952388354521</v>
      </c>
      <c r="CQ2901">
        <f t="shared" si="2339"/>
        <v>-0.21419160226713194</v>
      </c>
      <c r="CR2901">
        <f t="shared" si="2340"/>
        <v>-0.26837784803098957</v>
      </c>
      <c r="CS2901">
        <f t="shared" si="2341"/>
        <v>-0.12792901248503974</v>
      </c>
      <c r="CT2901">
        <f t="shared" si="2342"/>
        <v>-0.15262944947551418</v>
      </c>
      <c r="CU2901">
        <f t="shared" si="2343"/>
        <v>-9.1644382318053288E-2</v>
      </c>
      <c r="CV2901">
        <f t="shared" si="2344"/>
        <v>-0.57785152491952818</v>
      </c>
      <c r="CX2901">
        <f t="shared" si="2345"/>
        <v>-0.70338014188011977</v>
      </c>
      <c r="CY2901">
        <f t="shared" si="2346"/>
        <v>-0.77281320819430588</v>
      </c>
      <c r="CZ2901">
        <f t="shared" si="2347"/>
        <v>4.820950697790166E-3</v>
      </c>
      <c r="DA2901" t="str">
        <f t="shared" si="2348"/>
        <v/>
      </c>
    </row>
    <row r="2902" spans="1:105" x14ac:dyDescent="0.25">
      <c r="A2902">
        <v>2909</v>
      </c>
      <c r="B2902">
        <v>11836</v>
      </c>
      <c r="C2902">
        <v>5</v>
      </c>
      <c r="D2902">
        <v>5</v>
      </c>
      <c r="E2902">
        <v>1970</v>
      </c>
      <c r="F2902">
        <v>1970</v>
      </c>
      <c r="G2902">
        <v>149</v>
      </c>
      <c r="H2902">
        <v>1503</v>
      </c>
      <c r="I2902">
        <v>1652</v>
      </c>
      <c r="J2902">
        <v>1652</v>
      </c>
      <c r="K2902">
        <v>0</v>
      </c>
      <c r="L2902">
        <v>1652</v>
      </c>
      <c r="M2902">
        <v>2</v>
      </c>
      <c r="N2902">
        <v>0</v>
      </c>
      <c r="O2902">
        <v>4</v>
      </c>
      <c r="P2902">
        <v>8</v>
      </c>
      <c r="Q2902">
        <v>0</v>
      </c>
      <c r="R2902">
        <v>3</v>
      </c>
      <c r="S2902">
        <v>928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1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3</v>
      </c>
      <c r="AX2902">
        <v>146500</v>
      </c>
      <c r="BB2902">
        <f t="shared" si="2298"/>
        <v>0.17602994253869608</v>
      </c>
      <c r="BC2902">
        <f t="shared" si="2299"/>
        <v>-0.79780217102585449</v>
      </c>
      <c r="BD2902">
        <f t="shared" si="2300"/>
        <v>-0.51240735344330679</v>
      </c>
      <c r="BE2902">
        <f t="shared" si="2301"/>
        <v>-6.3644016364358263E-2</v>
      </c>
      <c r="BF2902">
        <f t="shared" si="2302"/>
        <v>-0.72288729929249851</v>
      </c>
      <c r="BG2902">
        <f t="shared" si="2303"/>
        <v>-0.67321005841827297</v>
      </c>
      <c r="BH2902">
        <f t="shared" si="2304"/>
        <v>2.1141071170233445</v>
      </c>
      <c r="BI2902">
        <f t="shared" si="2305"/>
        <v>1.4247789922448071</v>
      </c>
      <c r="BJ2902">
        <f t="shared" si="2306"/>
        <v>1.3187712471915316</v>
      </c>
      <c r="BK2902">
        <f t="shared" si="2307"/>
        <v>-0.78942087648064874</v>
      </c>
      <c r="BL2902">
        <f t="shared" si="2308"/>
        <v>0.30475379407143832</v>
      </c>
      <c r="BM2902">
        <f t="shared" si="2309"/>
        <v>0.78965335510324319</v>
      </c>
      <c r="BN2902">
        <f t="shared" si="2310"/>
        <v>-0.76924933262188744</v>
      </c>
      <c r="BO2902">
        <f t="shared" si="2311"/>
        <v>1.407428343154661</v>
      </c>
      <c r="BP2902">
        <f t="shared" si="2312"/>
        <v>0.96094259355460765</v>
      </c>
      <c r="BQ2902">
        <f t="shared" si="2313"/>
        <v>-0.94767465068294066</v>
      </c>
      <c r="BR2902">
        <f t="shared" si="2314"/>
        <v>1.648693062085903</v>
      </c>
      <c r="BS2902">
        <f t="shared" si="2315"/>
        <v>2.1574964775800529</v>
      </c>
      <c r="BT2902">
        <f t="shared" si="2316"/>
        <v>-0.74996294769766236</v>
      </c>
      <c r="BU2902">
        <f t="shared" si="2317"/>
        <v>-0.71890322722064026</v>
      </c>
      <c r="BV2902">
        <f t="shared" si="2318"/>
        <v>-0.35717256959863808</v>
      </c>
      <c r="BW2902">
        <f t="shared" si="2319"/>
        <v>-0.10325810958507768</v>
      </c>
      <c r="BX2902">
        <f t="shared" si="2320"/>
        <v>-4.71798068532421E-2</v>
      </c>
      <c r="BY2902">
        <f t="shared" si="2321"/>
        <v>-0.1059703395244459</v>
      </c>
      <c r="BZ2902">
        <f t="shared" si="2322"/>
        <v>-0.19657009570666342</v>
      </c>
      <c r="CA2902">
        <f t="shared" si="2323"/>
        <v>-0.13449718289666615</v>
      </c>
      <c r="CB2902">
        <f t="shared" si="2324"/>
        <v>-0.31011394532950831</v>
      </c>
      <c r="CC2902">
        <f t="shared" si="2325"/>
        <v>-0.17748553263522798</v>
      </c>
      <c r="CD2902">
        <f t="shared" si="2326"/>
        <v>-0.25505410597689637</v>
      </c>
      <c r="CE2902">
        <f t="shared" si="2327"/>
        <v>-0.25381703953656021</v>
      </c>
      <c r="CF2902">
        <f t="shared" si="2328"/>
        <v>-0.15071378989543877</v>
      </c>
      <c r="CG2902">
        <f t="shared" si="2329"/>
        <v>-0.10861780008030536</v>
      </c>
      <c r="CH2902">
        <f t="shared" si="2330"/>
        <v>5.293078932701988</v>
      </c>
      <c r="CI2902">
        <f t="shared" si="2331"/>
        <v>-0.44619487448339101</v>
      </c>
      <c r="CJ2902">
        <f t="shared" si="2332"/>
        <v>-0.16369571079412945</v>
      </c>
      <c r="CK2902">
        <f t="shared" si="2333"/>
        <v>-9.7617598250793164E-2</v>
      </c>
      <c r="CL2902">
        <f t="shared" si="2334"/>
        <v>-0.2513290785070888</v>
      </c>
      <c r="CM2902">
        <f t="shared" si="2335"/>
        <v>-0.23069011945429144</v>
      </c>
      <c r="CN2902">
        <f t="shared" si="2336"/>
        <v>-0.28694158180777513</v>
      </c>
      <c r="CO2902">
        <f t="shared" si="2337"/>
        <v>-0.13662117757178671</v>
      </c>
      <c r="CP2902">
        <f t="shared" si="2338"/>
        <v>-0.22529952388354521</v>
      </c>
      <c r="CQ2902">
        <f t="shared" si="2339"/>
        <v>-0.21419160226713194</v>
      </c>
      <c r="CR2902">
        <f t="shared" si="2340"/>
        <v>-0.26837784803098957</v>
      </c>
      <c r="CS2902">
        <f t="shared" si="2341"/>
        <v>-0.12792901248503974</v>
      </c>
      <c r="CT2902">
        <f t="shared" si="2342"/>
        <v>-0.15262944947551418</v>
      </c>
      <c r="CU2902">
        <f t="shared" si="2343"/>
        <v>-9.1644382318053288E-2</v>
      </c>
      <c r="CV2902">
        <f t="shared" si="2344"/>
        <v>-0.57785152491952818</v>
      </c>
      <c r="CX2902">
        <f t="shared" si="2345"/>
        <v>-0.44438767593511386</v>
      </c>
      <c r="CY2902">
        <f t="shared" si="2346"/>
        <v>4.9803823046580084E-2</v>
      </c>
      <c r="CZ2902">
        <f t="shared" si="2347"/>
        <v>0.24422523766577361</v>
      </c>
      <c r="DA2902" t="str">
        <f t="shared" si="2348"/>
        <v/>
      </c>
    </row>
    <row r="2903" spans="1:105" x14ac:dyDescent="0.25">
      <c r="A2903">
        <v>2910</v>
      </c>
      <c r="B2903">
        <v>1470</v>
      </c>
      <c r="C2903">
        <v>4</v>
      </c>
      <c r="D2903">
        <v>6</v>
      </c>
      <c r="E2903">
        <v>1970</v>
      </c>
      <c r="F2903">
        <v>1970</v>
      </c>
      <c r="G2903">
        <v>522</v>
      </c>
      <c r="H2903">
        <v>108</v>
      </c>
      <c r="I2903">
        <v>630</v>
      </c>
      <c r="J2903">
        <v>630</v>
      </c>
      <c r="K2903">
        <v>0</v>
      </c>
      <c r="L2903">
        <v>630</v>
      </c>
      <c r="M2903">
        <v>1</v>
      </c>
      <c r="N2903">
        <v>0</v>
      </c>
      <c r="O2903">
        <v>1</v>
      </c>
      <c r="P2903">
        <v>3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1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4</v>
      </c>
      <c r="AX2903">
        <v>73000</v>
      </c>
      <c r="BB2903">
        <f t="shared" si="2298"/>
        <v>-0.97384906289298601</v>
      </c>
      <c r="BC2903">
        <f t="shared" si="2299"/>
        <v>-1.5230768719584498</v>
      </c>
      <c r="BD2903">
        <f t="shared" si="2300"/>
        <v>0.38830869753125574</v>
      </c>
      <c r="BE2903">
        <f t="shared" si="2301"/>
        <v>-6.3644016364358263E-2</v>
      </c>
      <c r="BF2903">
        <f t="shared" si="2302"/>
        <v>-0.72288729929249851</v>
      </c>
      <c r="BG2903">
        <f t="shared" si="2303"/>
        <v>0.17795802384878406</v>
      </c>
      <c r="BH2903">
        <f t="shared" si="2304"/>
        <v>-1.0319657883718154</v>
      </c>
      <c r="BI2903">
        <f t="shared" si="2305"/>
        <v>-1.023967761521051</v>
      </c>
      <c r="BJ2903">
        <f t="shared" si="2306"/>
        <v>-1.4128854015721821</v>
      </c>
      <c r="BK2903">
        <f t="shared" si="2307"/>
        <v>-0.78942087648064874</v>
      </c>
      <c r="BL2903">
        <f t="shared" si="2308"/>
        <v>-1.7796255102016756</v>
      </c>
      <c r="BM2903">
        <f t="shared" si="2309"/>
        <v>-1.0396594366417218</v>
      </c>
      <c r="BN2903">
        <f t="shared" si="2310"/>
        <v>-0.76924933262188744</v>
      </c>
      <c r="BO2903">
        <f t="shared" si="2311"/>
        <v>-2.2945263831167311</v>
      </c>
      <c r="BP2903">
        <f t="shared" si="2312"/>
        <v>-2.186249306733409</v>
      </c>
      <c r="BQ2903">
        <f t="shared" si="2313"/>
        <v>-0.94767465068294066</v>
      </c>
      <c r="BR2903">
        <f t="shared" si="2314"/>
        <v>-2.385263682483139</v>
      </c>
      <c r="BS2903">
        <f t="shared" si="2315"/>
        <v>-2.2609967180975779</v>
      </c>
      <c r="BT2903">
        <f t="shared" si="2316"/>
        <v>-0.74996294769766236</v>
      </c>
      <c r="BU2903">
        <f t="shared" si="2317"/>
        <v>-0.71890322722064026</v>
      </c>
      <c r="BV2903">
        <f t="shared" si="2318"/>
        <v>-0.35717256959863808</v>
      </c>
      <c r="BW2903">
        <f t="shared" si="2319"/>
        <v>-0.10325810958507768</v>
      </c>
      <c r="BX2903">
        <f t="shared" si="2320"/>
        <v>-4.71798068532421E-2</v>
      </c>
      <c r="BY2903">
        <f t="shared" si="2321"/>
        <v>-0.1059703395244459</v>
      </c>
      <c r="BZ2903">
        <f t="shared" si="2322"/>
        <v>-0.19657009570666342</v>
      </c>
      <c r="CA2903">
        <f t="shared" si="2323"/>
        <v>-0.13449718289666615</v>
      </c>
      <c r="CB2903">
        <f t="shared" si="2324"/>
        <v>-0.31011394532950831</v>
      </c>
      <c r="CC2903">
        <f t="shared" si="2325"/>
        <v>-0.17748553263522798</v>
      </c>
      <c r="CD2903">
        <f t="shared" si="2326"/>
        <v>-0.25505410597689637</v>
      </c>
      <c r="CE2903">
        <f t="shared" si="2327"/>
        <v>-0.25381703953656021</v>
      </c>
      <c r="CF2903">
        <f t="shared" si="2328"/>
        <v>-0.15071378989543877</v>
      </c>
      <c r="CG2903">
        <f t="shared" si="2329"/>
        <v>9.2014793496601524</v>
      </c>
      <c r="CH2903">
        <f t="shared" si="2330"/>
        <v>-0.18882099759926541</v>
      </c>
      <c r="CI2903">
        <f t="shared" si="2331"/>
        <v>-0.44619487448339101</v>
      </c>
      <c r="CJ2903">
        <f t="shared" si="2332"/>
        <v>-0.16369571079412945</v>
      </c>
      <c r="CK2903">
        <f t="shared" si="2333"/>
        <v>-9.7617598250793164E-2</v>
      </c>
      <c r="CL2903">
        <f t="shared" si="2334"/>
        <v>-0.2513290785070888</v>
      </c>
      <c r="CM2903">
        <f t="shared" si="2335"/>
        <v>-0.23069011945429144</v>
      </c>
      <c r="CN2903">
        <f t="shared" si="2336"/>
        <v>-0.28694158180777513</v>
      </c>
      <c r="CO2903">
        <f t="shared" si="2337"/>
        <v>-0.13662117757178671</v>
      </c>
      <c r="CP2903">
        <f t="shared" si="2338"/>
        <v>-0.22529952388354521</v>
      </c>
      <c r="CQ2903">
        <f t="shared" si="2339"/>
        <v>-0.21419160226713194</v>
      </c>
      <c r="CR2903">
        <f t="shared" si="2340"/>
        <v>-0.26837784803098957</v>
      </c>
      <c r="CS2903">
        <f t="shared" si="2341"/>
        <v>-0.12792901248503974</v>
      </c>
      <c r="CT2903">
        <f t="shared" si="2342"/>
        <v>-0.15262944947551418</v>
      </c>
      <c r="CU2903">
        <f t="shared" si="2343"/>
        <v>-9.1644382318053288E-2</v>
      </c>
      <c r="CV2903">
        <f t="shared" si="2344"/>
        <v>0.58430796653874073</v>
      </c>
      <c r="CX2903">
        <f t="shared" si="2345"/>
        <v>-1.3961849882830104</v>
      </c>
      <c r="CY2903">
        <f t="shared" si="2346"/>
        <v>-1.4712495589057595</v>
      </c>
      <c r="CZ2903">
        <f t="shared" si="2347"/>
        <v>5.634689762777683E-3</v>
      </c>
      <c r="DA2903" t="str">
        <f t="shared" si="2348"/>
        <v/>
      </c>
    </row>
    <row r="2904" spans="1:105" x14ac:dyDescent="0.25">
      <c r="A2904">
        <v>2911</v>
      </c>
      <c r="B2904">
        <v>1484</v>
      </c>
      <c r="C2904">
        <v>4</v>
      </c>
      <c r="D2904">
        <v>4</v>
      </c>
      <c r="E2904">
        <v>1972</v>
      </c>
      <c r="F2904">
        <v>1972</v>
      </c>
      <c r="G2904">
        <v>252</v>
      </c>
      <c r="H2904">
        <v>294</v>
      </c>
      <c r="I2904">
        <v>546</v>
      </c>
      <c r="J2904">
        <v>546</v>
      </c>
      <c r="K2904">
        <v>546</v>
      </c>
      <c r="L2904">
        <v>1092</v>
      </c>
      <c r="M2904">
        <v>1</v>
      </c>
      <c r="N2904">
        <v>1</v>
      </c>
      <c r="O2904">
        <v>3</v>
      </c>
      <c r="P2904">
        <v>5</v>
      </c>
      <c r="Q2904">
        <v>0</v>
      </c>
      <c r="R2904">
        <v>1</v>
      </c>
      <c r="S2904">
        <v>253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1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3</v>
      </c>
      <c r="AX2904">
        <v>79400</v>
      </c>
      <c r="BB2904">
        <f t="shared" si="2298"/>
        <v>-0.972296071760819</v>
      </c>
      <c r="BC2904">
        <f t="shared" si="2299"/>
        <v>-1.5230768719584498</v>
      </c>
      <c r="BD2904">
        <f t="shared" si="2300"/>
        <v>-1.4131234044178693</v>
      </c>
      <c r="BE2904">
        <f t="shared" si="2301"/>
        <v>3.1738485851001879E-3</v>
      </c>
      <c r="BF2904">
        <f t="shared" si="2302"/>
        <v>-0.62599994719074892</v>
      </c>
      <c r="BG2904">
        <f t="shared" si="2303"/>
        <v>-0.43816900621047977</v>
      </c>
      <c r="BH2904">
        <f t="shared" si="2304"/>
        <v>-0.61248940098579407</v>
      </c>
      <c r="BI2904">
        <f t="shared" si="2305"/>
        <v>-1.2252346179949571</v>
      </c>
      <c r="BJ2904">
        <f t="shared" si="2306"/>
        <v>-1.6374051261281037</v>
      </c>
      <c r="BK2904">
        <f t="shared" si="2307"/>
        <v>0.4850538094031332</v>
      </c>
      <c r="BL2904">
        <f t="shared" si="2308"/>
        <v>-0.83737185210561049</v>
      </c>
      <c r="BM2904">
        <f t="shared" si="2309"/>
        <v>-1.0396594366417218</v>
      </c>
      <c r="BN2904">
        <f t="shared" si="2310"/>
        <v>1.2088203798343946</v>
      </c>
      <c r="BO2904">
        <f t="shared" si="2311"/>
        <v>0.17344343439753029</v>
      </c>
      <c r="BP2904">
        <f t="shared" si="2312"/>
        <v>-0.92737254661820245</v>
      </c>
      <c r="BQ2904">
        <f t="shared" si="2313"/>
        <v>-0.94767465068294066</v>
      </c>
      <c r="BR2904">
        <f t="shared" si="2314"/>
        <v>-1.0406114342934585</v>
      </c>
      <c r="BS2904">
        <f t="shared" si="2315"/>
        <v>-1.0563859653966723</v>
      </c>
      <c r="BT2904">
        <f t="shared" si="2316"/>
        <v>-0.74996294769766236</v>
      </c>
      <c r="BU2904">
        <f t="shared" si="2317"/>
        <v>-0.71890322722064026</v>
      </c>
      <c r="BV2904">
        <f t="shared" si="2318"/>
        <v>-0.35717256959863808</v>
      </c>
      <c r="BW2904">
        <f t="shared" si="2319"/>
        <v>-0.10325810958507768</v>
      </c>
      <c r="BX2904">
        <f t="shared" si="2320"/>
        <v>-4.71798068532421E-2</v>
      </c>
      <c r="BY2904">
        <f t="shared" si="2321"/>
        <v>-0.1059703395244459</v>
      </c>
      <c r="BZ2904">
        <f t="shared" si="2322"/>
        <v>-0.19657009570666342</v>
      </c>
      <c r="CA2904">
        <f t="shared" si="2323"/>
        <v>-0.13449718289666615</v>
      </c>
      <c r="CB2904">
        <f t="shared" si="2324"/>
        <v>-0.31011394532950831</v>
      </c>
      <c r="CC2904">
        <f t="shared" si="2325"/>
        <v>-0.17748553263522798</v>
      </c>
      <c r="CD2904">
        <f t="shared" si="2326"/>
        <v>-0.25505410597689637</v>
      </c>
      <c r="CE2904">
        <f t="shared" si="2327"/>
        <v>-0.25381703953656021</v>
      </c>
      <c r="CF2904">
        <f t="shared" si="2328"/>
        <v>-0.15071378989543877</v>
      </c>
      <c r="CG2904">
        <f t="shared" si="2329"/>
        <v>9.2014793496601524</v>
      </c>
      <c r="CH2904">
        <f t="shared" si="2330"/>
        <v>-0.18882099759926541</v>
      </c>
      <c r="CI2904">
        <f t="shared" si="2331"/>
        <v>-0.44619487448339101</v>
      </c>
      <c r="CJ2904">
        <f t="shared" si="2332"/>
        <v>-0.16369571079412945</v>
      </c>
      <c r="CK2904">
        <f t="shared" si="2333"/>
        <v>-9.7617598250793164E-2</v>
      </c>
      <c r="CL2904">
        <f t="shared" si="2334"/>
        <v>-0.2513290785070888</v>
      </c>
      <c r="CM2904">
        <f t="shared" si="2335"/>
        <v>-0.23069011945429144</v>
      </c>
      <c r="CN2904">
        <f t="shared" si="2336"/>
        <v>-0.28694158180777513</v>
      </c>
      <c r="CO2904">
        <f t="shared" si="2337"/>
        <v>-0.13662117757178671</v>
      </c>
      <c r="CP2904">
        <f t="shared" si="2338"/>
        <v>-0.22529952388354521</v>
      </c>
      <c r="CQ2904">
        <f t="shared" si="2339"/>
        <v>-0.21419160226713194</v>
      </c>
      <c r="CR2904">
        <f t="shared" si="2340"/>
        <v>-0.26837784803098957</v>
      </c>
      <c r="CS2904">
        <f t="shared" si="2341"/>
        <v>-0.12792901248503974</v>
      </c>
      <c r="CT2904">
        <f t="shared" si="2342"/>
        <v>-0.15262944947551418</v>
      </c>
      <c r="CU2904">
        <f t="shared" si="2343"/>
        <v>-9.1644382318053288E-2</v>
      </c>
      <c r="CV2904">
        <f t="shared" si="2344"/>
        <v>-0.57785152491952818</v>
      </c>
      <c r="CX2904">
        <f t="shared" si="2345"/>
        <v>-1.3133073991806086</v>
      </c>
      <c r="CY2904">
        <f t="shared" si="2346"/>
        <v>-1.2600918190437482</v>
      </c>
      <c r="CZ2904">
        <f t="shared" si="2347"/>
        <v>2.8318979693026046E-3</v>
      </c>
      <c r="DA2904" t="str">
        <f t="shared" si="2348"/>
        <v/>
      </c>
    </row>
    <row r="2905" spans="1:105" x14ac:dyDescent="0.25">
      <c r="A2905">
        <v>2912</v>
      </c>
      <c r="B2905">
        <v>13384</v>
      </c>
      <c r="C2905">
        <v>5</v>
      </c>
      <c r="D2905">
        <v>5</v>
      </c>
      <c r="E2905">
        <v>1969</v>
      </c>
      <c r="F2905">
        <v>1979</v>
      </c>
      <c r="G2905">
        <v>119</v>
      </c>
      <c r="H2905">
        <v>641</v>
      </c>
      <c r="I2905">
        <v>1104</v>
      </c>
      <c r="J2905">
        <v>1360</v>
      </c>
      <c r="K2905">
        <v>0</v>
      </c>
      <c r="L2905">
        <v>1360</v>
      </c>
      <c r="M2905">
        <v>1</v>
      </c>
      <c r="N2905">
        <v>0</v>
      </c>
      <c r="O2905">
        <v>3</v>
      </c>
      <c r="P2905">
        <v>8</v>
      </c>
      <c r="Q2905">
        <v>1</v>
      </c>
      <c r="R2905">
        <v>1</v>
      </c>
      <c r="S2905">
        <v>336</v>
      </c>
      <c r="T2905">
        <v>16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1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3</v>
      </c>
      <c r="AX2905">
        <v>140000</v>
      </c>
      <c r="BB2905">
        <f t="shared" si="2298"/>
        <v>0.34774639058116608</v>
      </c>
      <c r="BC2905">
        <f t="shared" si="2299"/>
        <v>-0.79780217102585449</v>
      </c>
      <c r="BD2905">
        <f t="shared" si="2300"/>
        <v>-0.51240735344330679</v>
      </c>
      <c r="BE2905">
        <f t="shared" si="2301"/>
        <v>-9.705294883908748E-2</v>
      </c>
      <c r="BF2905">
        <f t="shared" si="2302"/>
        <v>-0.28689421483462513</v>
      </c>
      <c r="BG2905">
        <f t="shared" si="2303"/>
        <v>-0.74166861731374678</v>
      </c>
      <c r="BH2905">
        <f t="shared" si="2304"/>
        <v>0.17008213892253596</v>
      </c>
      <c r="BI2905">
        <f t="shared" si="2305"/>
        <v>0.11175235715313367</v>
      </c>
      <c r="BJ2905">
        <f t="shared" si="2306"/>
        <v>0.53829791897332768</v>
      </c>
      <c r="BK2905">
        <f t="shared" si="2307"/>
        <v>-0.78942087648064874</v>
      </c>
      <c r="BL2905">
        <f t="shared" si="2308"/>
        <v>-0.29078315000659427</v>
      </c>
      <c r="BM2905">
        <f t="shared" si="2309"/>
        <v>-1.0396594366417218</v>
      </c>
      <c r="BN2905">
        <f t="shared" si="2310"/>
        <v>-0.76924933262188744</v>
      </c>
      <c r="BO2905">
        <f t="shared" si="2311"/>
        <v>0.17344343439753029</v>
      </c>
      <c r="BP2905">
        <f t="shared" si="2312"/>
        <v>0.96094259355460765</v>
      </c>
      <c r="BQ2905">
        <f t="shared" si="2313"/>
        <v>0.60872532306641436</v>
      </c>
      <c r="BR2905">
        <f t="shared" si="2314"/>
        <v>-1.0406114342934585</v>
      </c>
      <c r="BS2905">
        <f t="shared" si="2315"/>
        <v>-0.66119745759360826</v>
      </c>
      <c r="BT2905">
        <f t="shared" si="2316"/>
        <v>0.53170549284379076</v>
      </c>
      <c r="BU2905">
        <f t="shared" si="2317"/>
        <v>-0.71890322722064026</v>
      </c>
      <c r="BV2905">
        <f t="shared" si="2318"/>
        <v>-0.35717256959863808</v>
      </c>
      <c r="BW2905">
        <f t="shared" si="2319"/>
        <v>-0.10325810958507768</v>
      </c>
      <c r="BX2905">
        <f t="shared" si="2320"/>
        <v>-4.71798068532421E-2</v>
      </c>
      <c r="BY2905">
        <f t="shared" si="2321"/>
        <v>-0.1059703395244459</v>
      </c>
      <c r="BZ2905">
        <f t="shared" si="2322"/>
        <v>-0.19657009570666342</v>
      </c>
      <c r="CA2905">
        <f t="shared" si="2323"/>
        <v>-0.13449718289666615</v>
      </c>
      <c r="CB2905">
        <f t="shared" si="2324"/>
        <v>-0.31011394532950831</v>
      </c>
      <c r="CC2905">
        <f t="shared" si="2325"/>
        <v>-0.17748553263522798</v>
      </c>
      <c r="CD2905">
        <f t="shared" si="2326"/>
        <v>-0.25505410597689637</v>
      </c>
      <c r="CE2905">
        <f t="shared" si="2327"/>
        <v>-0.25381703953656021</v>
      </c>
      <c r="CF2905">
        <f t="shared" si="2328"/>
        <v>-0.15071378989543877</v>
      </c>
      <c r="CG2905">
        <f t="shared" si="2329"/>
        <v>-0.10861780008030536</v>
      </c>
      <c r="CH2905">
        <f t="shared" si="2330"/>
        <v>5.293078932701988</v>
      </c>
      <c r="CI2905">
        <f t="shared" si="2331"/>
        <v>-0.44619487448339101</v>
      </c>
      <c r="CJ2905">
        <f t="shared" si="2332"/>
        <v>-0.16369571079412945</v>
      </c>
      <c r="CK2905">
        <f t="shared" si="2333"/>
        <v>-9.7617598250793164E-2</v>
      </c>
      <c r="CL2905">
        <f t="shared" si="2334"/>
        <v>-0.2513290785070888</v>
      </c>
      <c r="CM2905">
        <f t="shared" si="2335"/>
        <v>-0.23069011945429144</v>
      </c>
      <c r="CN2905">
        <f t="shared" si="2336"/>
        <v>-0.28694158180777513</v>
      </c>
      <c r="CO2905">
        <f t="shared" si="2337"/>
        <v>-0.13662117757178671</v>
      </c>
      <c r="CP2905">
        <f t="shared" si="2338"/>
        <v>-0.22529952388354521</v>
      </c>
      <c r="CQ2905">
        <f t="shared" si="2339"/>
        <v>-0.21419160226713194</v>
      </c>
      <c r="CR2905">
        <f t="shared" si="2340"/>
        <v>-0.26837784803098957</v>
      </c>
      <c r="CS2905">
        <f t="shared" si="2341"/>
        <v>-0.12792901248503974</v>
      </c>
      <c r="CT2905">
        <f t="shared" si="2342"/>
        <v>-0.15262944947551418</v>
      </c>
      <c r="CU2905">
        <f t="shared" si="2343"/>
        <v>-9.1644382318053288E-2</v>
      </c>
      <c r="CV2905">
        <f t="shared" si="2344"/>
        <v>-0.57785152491952818</v>
      </c>
      <c r="CX2905">
        <f t="shared" si="2345"/>
        <v>-0.52856022736724073</v>
      </c>
      <c r="CY2905">
        <f t="shared" si="2346"/>
        <v>-0.45680662925730364</v>
      </c>
      <c r="CZ2905">
        <f t="shared" si="2347"/>
        <v>5.1485788417223672E-3</v>
      </c>
      <c r="DA2905" t="str">
        <f t="shared" si="2348"/>
        <v/>
      </c>
    </row>
    <row r="2906" spans="1:105" x14ac:dyDescent="0.25">
      <c r="A2906">
        <v>2913</v>
      </c>
      <c r="B2906">
        <v>1533</v>
      </c>
      <c r="C2906">
        <v>4</v>
      </c>
      <c r="D2906">
        <v>5</v>
      </c>
      <c r="E2906">
        <v>1970</v>
      </c>
      <c r="F2906">
        <v>1970</v>
      </c>
      <c r="G2906">
        <v>408</v>
      </c>
      <c r="H2906">
        <v>138</v>
      </c>
      <c r="I2906">
        <v>546</v>
      </c>
      <c r="J2906">
        <v>546</v>
      </c>
      <c r="K2906">
        <v>546</v>
      </c>
      <c r="L2906">
        <v>1092</v>
      </c>
      <c r="M2906">
        <v>1</v>
      </c>
      <c r="N2906">
        <v>1</v>
      </c>
      <c r="O2906">
        <v>3</v>
      </c>
      <c r="P2906">
        <v>5</v>
      </c>
      <c r="Q2906">
        <v>0</v>
      </c>
      <c r="R2906">
        <v>1</v>
      </c>
      <c r="S2906">
        <v>286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1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3</v>
      </c>
      <c r="AX2906">
        <v>87550</v>
      </c>
      <c r="BB2906">
        <f t="shared" si="2298"/>
        <v>-0.96686060279823427</v>
      </c>
      <c r="BC2906">
        <f t="shared" si="2299"/>
        <v>-1.5230768719584498</v>
      </c>
      <c r="BD2906">
        <f t="shared" si="2300"/>
        <v>-0.51240735344330679</v>
      </c>
      <c r="BE2906">
        <f t="shared" si="2301"/>
        <v>-6.3644016364358263E-2</v>
      </c>
      <c r="BF2906">
        <f t="shared" si="2302"/>
        <v>-0.72288729929249851</v>
      </c>
      <c r="BG2906">
        <f t="shared" si="2303"/>
        <v>-8.2184499954016221E-2</v>
      </c>
      <c r="BH2906">
        <f t="shared" si="2304"/>
        <v>-0.96430830653536037</v>
      </c>
      <c r="BI2906">
        <f t="shared" si="2305"/>
        <v>-1.2252346179949571</v>
      </c>
      <c r="BJ2906">
        <f t="shared" si="2306"/>
        <v>-1.6374051261281037</v>
      </c>
      <c r="BK2906">
        <f t="shared" si="2307"/>
        <v>0.4850538094031332</v>
      </c>
      <c r="BL2906">
        <f t="shared" si="2308"/>
        <v>-0.83737185210561049</v>
      </c>
      <c r="BM2906">
        <f t="shared" si="2309"/>
        <v>-1.0396594366417218</v>
      </c>
      <c r="BN2906">
        <f t="shared" si="2310"/>
        <v>1.2088203798343946</v>
      </c>
      <c r="BO2906">
        <f t="shared" si="2311"/>
        <v>0.17344343439753029</v>
      </c>
      <c r="BP2906">
        <f t="shared" si="2312"/>
        <v>-0.92737254661820245</v>
      </c>
      <c r="BQ2906">
        <f t="shared" si="2313"/>
        <v>-0.94767465068294066</v>
      </c>
      <c r="BR2906">
        <f t="shared" si="2314"/>
        <v>-1.0406114342934585</v>
      </c>
      <c r="BS2906">
        <f t="shared" si="2315"/>
        <v>-0.8992628237400323</v>
      </c>
      <c r="BT2906">
        <f t="shared" si="2316"/>
        <v>-0.74996294769766236</v>
      </c>
      <c r="BU2906">
        <f t="shared" si="2317"/>
        <v>-0.71890322722064026</v>
      </c>
      <c r="BV2906">
        <f t="shared" si="2318"/>
        <v>-0.35717256959863808</v>
      </c>
      <c r="BW2906">
        <f t="shared" si="2319"/>
        <v>-0.10325810958507768</v>
      </c>
      <c r="BX2906">
        <f t="shared" si="2320"/>
        <v>-4.71798068532421E-2</v>
      </c>
      <c r="BY2906">
        <f t="shared" si="2321"/>
        <v>-0.1059703395244459</v>
      </c>
      <c r="BZ2906">
        <f t="shared" si="2322"/>
        <v>-0.19657009570666342</v>
      </c>
      <c r="CA2906">
        <f t="shared" si="2323"/>
        <v>-0.13449718289666615</v>
      </c>
      <c r="CB2906">
        <f t="shared" si="2324"/>
        <v>-0.31011394532950831</v>
      </c>
      <c r="CC2906">
        <f t="shared" si="2325"/>
        <v>-0.17748553263522798</v>
      </c>
      <c r="CD2906">
        <f t="shared" si="2326"/>
        <v>-0.25505410597689637</v>
      </c>
      <c r="CE2906">
        <f t="shared" si="2327"/>
        <v>-0.25381703953656021</v>
      </c>
      <c r="CF2906">
        <f t="shared" si="2328"/>
        <v>-0.15071378989543877</v>
      </c>
      <c r="CG2906">
        <f t="shared" si="2329"/>
        <v>9.2014793496601524</v>
      </c>
      <c r="CH2906">
        <f t="shared" si="2330"/>
        <v>-0.18882099759926541</v>
      </c>
      <c r="CI2906">
        <f t="shared" si="2331"/>
        <v>-0.44619487448339101</v>
      </c>
      <c r="CJ2906">
        <f t="shared" si="2332"/>
        <v>-0.16369571079412945</v>
      </c>
      <c r="CK2906">
        <f t="shared" si="2333"/>
        <v>-9.7617598250793164E-2</v>
      </c>
      <c r="CL2906">
        <f t="shared" si="2334"/>
        <v>-0.2513290785070888</v>
      </c>
      <c r="CM2906">
        <f t="shared" si="2335"/>
        <v>-0.23069011945429144</v>
      </c>
      <c r="CN2906">
        <f t="shared" si="2336"/>
        <v>-0.28694158180777513</v>
      </c>
      <c r="CO2906">
        <f t="shared" si="2337"/>
        <v>-0.13662117757178671</v>
      </c>
      <c r="CP2906">
        <f t="shared" si="2338"/>
        <v>-0.22529952388354521</v>
      </c>
      <c r="CQ2906">
        <f t="shared" si="2339"/>
        <v>-0.21419160226713194</v>
      </c>
      <c r="CR2906">
        <f t="shared" si="2340"/>
        <v>-0.26837784803098957</v>
      </c>
      <c r="CS2906">
        <f t="shared" si="2341"/>
        <v>-0.12792901248503974</v>
      </c>
      <c r="CT2906">
        <f t="shared" si="2342"/>
        <v>-0.15262944947551418</v>
      </c>
      <c r="CU2906">
        <f t="shared" si="2343"/>
        <v>-9.1644382318053288E-2</v>
      </c>
      <c r="CV2906">
        <f t="shared" si="2344"/>
        <v>-0.57785152491952818</v>
      </c>
      <c r="CX2906">
        <f t="shared" si="2345"/>
        <v>-1.2077679693080186</v>
      </c>
      <c r="CY2906">
        <f t="shared" si="2346"/>
        <v>-1.189966356415292</v>
      </c>
      <c r="CZ2906">
        <f t="shared" si="2347"/>
        <v>3.1689742158248725E-4</v>
      </c>
      <c r="DA2906" t="str">
        <f t="shared" si="2348"/>
        <v/>
      </c>
    </row>
    <row r="2907" spans="1:105" x14ac:dyDescent="0.25">
      <c r="A2907">
        <v>2914</v>
      </c>
      <c r="B2907">
        <v>1526</v>
      </c>
      <c r="C2907">
        <v>4</v>
      </c>
      <c r="D2907">
        <v>5</v>
      </c>
      <c r="E2907">
        <v>1970</v>
      </c>
      <c r="F2907">
        <v>1970</v>
      </c>
      <c r="G2907">
        <v>0</v>
      </c>
      <c r="H2907">
        <v>546</v>
      </c>
      <c r="I2907">
        <v>546</v>
      </c>
      <c r="J2907">
        <v>546</v>
      </c>
      <c r="K2907">
        <v>546</v>
      </c>
      <c r="L2907">
        <v>1092</v>
      </c>
      <c r="M2907">
        <v>1</v>
      </c>
      <c r="N2907">
        <v>1</v>
      </c>
      <c r="O2907">
        <v>3</v>
      </c>
      <c r="P2907">
        <v>5</v>
      </c>
      <c r="Q2907">
        <v>0</v>
      </c>
      <c r="R2907">
        <v>0</v>
      </c>
      <c r="S2907">
        <v>0</v>
      </c>
      <c r="T2907">
        <v>0</v>
      </c>
      <c r="U2907">
        <v>34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1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3</v>
      </c>
      <c r="AX2907">
        <v>79500</v>
      </c>
      <c r="BB2907">
        <f t="shared" si="2298"/>
        <v>-0.96763709836431788</v>
      </c>
      <c r="BC2907">
        <f t="shared" si="2299"/>
        <v>-1.5230768719584498</v>
      </c>
      <c r="BD2907">
        <f t="shared" si="2300"/>
        <v>-0.51240735344330679</v>
      </c>
      <c r="BE2907">
        <f t="shared" si="2301"/>
        <v>-6.3644016364358263E-2</v>
      </c>
      <c r="BF2907">
        <f t="shared" si="2302"/>
        <v>-0.72288729929249851</v>
      </c>
      <c r="BG2907">
        <f t="shared" si="2303"/>
        <v>-1.0132209009324593</v>
      </c>
      <c r="BH2907">
        <f t="shared" si="2304"/>
        <v>-4.4166553559571706E-2</v>
      </c>
      <c r="BI2907">
        <f t="shared" si="2305"/>
        <v>-1.2252346179949571</v>
      </c>
      <c r="BJ2907">
        <f t="shared" si="2306"/>
        <v>-1.6374051261281037</v>
      </c>
      <c r="BK2907">
        <f t="shared" si="2307"/>
        <v>0.4850538094031332</v>
      </c>
      <c r="BL2907">
        <f t="shared" si="2308"/>
        <v>-0.83737185210561049</v>
      </c>
      <c r="BM2907">
        <f t="shared" si="2309"/>
        <v>-1.0396594366417218</v>
      </c>
      <c r="BN2907">
        <f t="shared" si="2310"/>
        <v>1.2088203798343946</v>
      </c>
      <c r="BO2907">
        <f t="shared" si="2311"/>
        <v>0.17344343439753029</v>
      </c>
      <c r="BP2907">
        <f t="shared" si="2312"/>
        <v>-0.92737254661820245</v>
      </c>
      <c r="BQ2907">
        <f t="shared" si="2313"/>
        <v>-0.94767465068294066</v>
      </c>
      <c r="BR2907">
        <f t="shared" si="2314"/>
        <v>-2.385263682483139</v>
      </c>
      <c r="BS2907">
        <f t="shared" si="2315"/>
        <v>-2.2609967180975779</v>
      </c>
      <c r="BT2907">
        <f t="shared" si="2316"/>
        <v>-0.74996294769766236</v>
      </c>
      <c r="BU2907">
        <f t="shared" si="2317"/>
        <v>-0.19423143860798064</v>
      </c>
      <c r="BV2907">
        <f t="shared" si="2318"/>
        <v>-0.35717256959863808</v>
      </c>
      <c r="BW2907">
        <f t="shared" si="2319"/>
        <v>-0.10325810958507768</v>
      </c>
      <c r="BX2907">
        <f t="shared" si="2320"/>
        <v>-4.71798068532421E-2</v>
      </c>
      <c r="BY2907">
        <f t="shared" si="2321"/>
        <v>-0.1059703395244459</v>
      </c>
      <c r="BZ2907">
        <f t="shared" si="2322"/>
        <v>-0.19657009570666342</v>
      </c>
      <c r="CA2907">
        <f t="shared" si="2323"/>
        <v>-0.13449718289666615</v>
      </c>
      <c r="CB2907">
        <f t="shared" si="2324"/>
        <v>-0.31011394532950831</v>
      </c>
      <c r="CC2907">
        <f t="shared" si="2325"/>
        <v>-0.17748553263522798</v>
      </c>
      <c r="CD2907">
        <f t="shared" si="2326"/>
        <v>-0.25505410597689637</v>
      </c>
      <c r="CE2907">
        <f t="shared" si="2327"/>
        <v>-0.25381703953656021</v>
      </c>
      <c r="CF2907">
        <f t="shared" si="2328"/>
        <v>-0.15071378989543877</v>
      </c>
      <c r="CG2907">
        <f t="shared" si="2329"/>
        <v>9.2014793496601524</v>
      </c>
      <c r="CH2907">
        <f t="shared" si="2330"/>
        <v>-0.18882099759926541</v>
      </c>
      <c r="CI2907">
        <f t="shared" si="2331"/>
        <v>-0.44619487448339101</v>
      </c>
      <c r="CJ2907">
        <f t="shared" si="2332"/>
        <v>-0.16369571079412945</v>
      </c>
      <c r="CK2907">
        <f t="shared" si="2333"/>
        <v>-9.7617598250793164E-2</v>
      </c>
      <c r="CL2907">
        <f t="shared" si="2334"/>
        <v>-0.2513290785070888</v>
      </c>
      <c r="CM2907">
        <f t="shared" si="2335"/>
        <v>-0.23069011945429144</v>
      </c>
      <c r="CN2907">
        <f t="shared" si="2336"/>
        <v>-0.28694158180777513</v>
      </c>
      <c r="CO2907">
        <f t="shared" si="2337"/>
        <v>-0.13662117757178671</v>
      </c>
      <c r="CP2907">
        <f t="shared" si="2338"/>
        <v>-0.22529952388354521</v>
      </c>
      <c r="CQ2907">
        <f t="shared" si="2339"/>
        <v>-0.21419160226713194</v>
      </c>
      <c r="CR2907">
        <f t="shared" si="2340"/>
        <v>-0.26837784803098957</v>
      </c>
      <c r="CS2907">
        <f t="shared" si="2341"/>
        <v>-0.12792901248503974</v>
      </c>
      <c r="CT2907">
        <f t="shared" si="2342"/>
        <v>-0.15262944947551418</v>
      </c>
      <c r="CU2907">
        <f t="shared" si="2343"/>
        <v>-9.1644382318053288E-2</v>
      </c>
      <c r="CV2907">
        <f t="shared" si="2344"/>
        <v>-0.57785152491952818</v>
      </c>
      <c r="CX2907">
        <f t="shared" si="2345"/>
        <v>-1.3120124368508834</v>
      </c>
      <c r="CY2907">
        <f t="shared" si="2346"/>
        <v>-1.4332029776000463</v>
      </c>
      <c r="CZ2907">
        <f t="shared" si="2347"/>
        <v>1.4687147167074517E-2</v>
      </c>
      <c r="DA2907" t="str">
        <f t="shared" si="2348"/>
        <v/>
      </c>
    </row>
    <row r="2908" spans="1:105" x14ac:dyDescent="0.25">
      <c r="A2908">
        <v>2915</v>
      </c>
      <c r="B2908">
        <v>1936</v>
      </c>
      <c r="C2908">
        <v>4</v>
      </c>
      <c r="D2908">
        <v>7</v>
      </c>
      <c r="E2908">
        <v>1970</v>
      </c>
      <c r="F2908">
        <v>1970</v>
      </c>
      <c r="G2908">
        <v>0</v>
      </c>
      <c r="H2908">
        <v>546</v>
      </c>
      <c r="I2908">
        <v>546</v>
      </c>
      <c r="J2908">
        <v>546</v>
      </c>
      <c r="K2908">
        <v>546</v>
      </c>
      <c r="L2908">
        <v>1092</v>
      </c>
      <c r="M2908">
        <v>1</v>
      </c>
      <c r="N2908">
        <v>1</v>
      </c>
      <c r="O2908">
        <v>3</v>
      </c>
      <c r="P2908">
        <v>5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1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3</v>
      </c>
      <c r="AX2908">
        <v>90500</v>
      </c>
      <c r="BB2908">
        <f t="shared" si="2298"/>
        <v>-0.92215664377942586</v>
      </c>
      <c r="BC2908">
        <f t="shared" si="2299"/>
        <v>-1.5230768719584498</v>
      </c>
      <c r="BD2908">
        <f t="shared" si="2300"/>
        <v>1.2890247485058182</v>
      </c>
      <c r="BE2908">
        <f t="shared" si="2301"/>
        <v>-6.3644016364358263E-2</v>
      </c>
      <c r="BF2908">
        <f t="shared" si="2302"/>
        <v>-0.72288729929249851</v>
      </c>
      <c r="BG2908">
        <f t="shared" si="2303"/>
        <v>-1.0132209009324593</v>
      </c>
      <c r="BH2908">
        <f t="shared" si="2304"/>
        <v>-4.4166553559571706E-2</v>
      </c>
      <c r="BI2908">
        <f t="shared" si="2305"/>
        <v>-1.2252346179949571</v>
      </c>
      <c r="BJ2908">
        <f t="shared" si="2306"/>
        <v>-1.6374051261281037</v>
      </c>
      <c r="BK2908">
        <f t="shared" si="2307"/>
        <v>0.4850538094031332</v>
      </c>
      <c r="BL2908">
        <f t="shared" si="2308"/>
        <v>-0.83737185210561049</v>
      </c>
      <c r="BM2908">
        <f t="shared" si="2309"/>
        <v>-1.0396594366417218</v>
      </c>
      <c r="BN2908">
        <f t="shared" si="2310"/>
        <v>1.2088203798343946</v>
      </c>
      <c r="BO2908">
        <f t="shared" si="2311"/>
        <v>0.17344343439753029</v>
      </c>
      <c r="BP2908">
        <f t="shared" si="2312"/>
        <v>-0.92737254661820245</v>
      </c>
      <c r="BQ2908">
        <f t="shared" si="2313"/>
        <v>-0.94767465068294066</v>
      </c>
      <c r="BR2908">
        <f t="shared" si="2314"/>
        <v>-2.385263682483139</v>
      </c>
      <c r="BS2908">
        <f t="shared" si="2315"/>
        <v>-2.2609967180975779</v>
      </c>
      <c r="BT2908">
        <f t="shared" si="2316"/>
        <v>-0.74996294769766236</v>
      </c>
      <c r="BU2908">
        <f t="shared" si="2317"/>
        <v>-0.71890322722064026</v>
      </c>
      <c r="BV2908">
        <f t="shared" si="2318"/>
        <v>-0.35717256959863808</v>
      </c>
      <c r="BW2908">
        <f t="shared" si="2319"/>
        <v>-0.10325810958507768</v>
      </c>
      <c r="BX2908">
        <f t="shared" si="2320"/>
        <v>-4.71798068532421E-2</v>
      </c>
      <c r="BY2908">
        <f t="shared" si="2321"/>
        <v>-0.1059703395244459</v>
      </c>
      <c r="BZ2908">
        <f t="shared" si="2322"/>
        <v>-0.19657009570666342</v>
      </c>
      <c r="CA2908">
        <f t="shared" si="2323"/>
        <v>-0.13449718289666615</v>
      </c>
      <c r="CB2908">
        <f t="shared" si="2324"/>
        <v>-0.31011394532950831</v>
      </c>
      <c r="CC2908">
        <f t="shared" si="2325"/>
        <v>-0.17748553263522798</v>
      </c>
      <c r="CD2908">
        <f t="shared" si="2326"/>
        <v>-0.25505410597689637</v>
      </c>
      <c r="CE2908">
        <f t="shared" si="2327"/>
        <v>-0.25381703953656021</v>
      </c>
      <c r="CF2908">
        <f t="shared" si="2328"/>
        <v>-0.15071378989543877</v>
      </c>
      <c r="CG2908">
        <f t="shared" si="2329"/>
        <v>9.2014793496601524</v>
      </c>
      <c r="CH2908">
        <f t="shared" si="2330"/>
        <v>-0.18882099759926541</v>
      </c>
      <c r="CI2908">
        <f t="shared" si="2331"/>
        <v>-0.44619487448339101</v>
      </c>
      <c r="CJ2908">
        <f t="shared" si="2332"/>
        <v>-0.16369571079412945</v>
      </c>
      <c r="CK2908">
        <f t="shared" si="2333"/>
        <v>-9.7617598250793164E-2</v>
      </c>
      <c r="CL2908">
        <f t="shared" si="2334"/>
        <v>-0.2513290785070888</v>
      </c>
      <c r="CM2908">
        <f t="shared" si="2335"/>
        <v>-0.23069011945429144</v>
      </c>
      <c r="CN2908">
        <f t="shared" si="2336"/>
        <v>-0.28694158180777513</v>
      </c>
      <c r="CO2908">
        <f t="shared" si="2337"/>
        <v>-0.13662117757178671</v>
      </c>
      <c r="CP2908">
        <f t="shared" si="2338"/>
        <v>-0.22529952388354521</v>
      </c>
      <c r="CQ2908">
        <f t="shared" si="2339"/>
        <v>-0.21419160226713194</v>
      </c>
      <c r="CR2908">
        <f t="shared" si="2340"/>
        <v>-0.26837784803098957</v>
      </c>
      <c r="CS2908">
        <f t="shared" si="2341"/>
        <v>-0.12792901248503974</v>
      </c>
      <c r="CT2908">
        <f t="shared" si="2342"/>
        <v>-0.15262944947551418</v>
      </c>
      <c r="CU2908">
        <f t="shared" si="2343"/>
        <v>-9.1644382318053288E-2</v>
      </c>
      <c r="CV2908">
        <f t="shared" si="2344"/>
        <v>-0.57785152491952818</v>
      </c>
      <c r="CX2908">
        <f t="shared" si="2345"/>
        <v>-1.1695665805811302</v>
      </c>
      <c r="CY2908">
        <f t="shared" si="2346"/>
        <v>-1.3800899313982402</v>
      </c>
      <c r="CZ2908">
        <f t="shared" si="2347"/>
        <v>4.4320081239263988E-2</v>
      </c>
      <c r="DA2908" t="str">
        <f t="shared" si="2348"/>
        <v/>
      </c>
    </row>
    <row r="2909" spans="1:105" x14ac:dyDescent="0.25">
      <c r="A2909">
        <v>2916</v>
      </c>
      <c r="B2909">
        <v>1894</v>
      </c>
      <c r="C2909">
        <v>4</v>
      </c>
      <c r="D2909">
        <v>5</v>
      </c>
      <c r="E2909">
        <v>1970</v>
      </c>
      <c r="F2909">
        <v>1970</v>
      </c>
      <c r="G2909">
        <v>252</v>
      </c>
      <c r="H2909">
        <v>294</v>
      </c>
      <c r="I2909">
        <v>546</v>
      </c>
      <c r="J2909">
        <v>546</v>
      </c>
      <c r="K2909">
        <v>546</v>
      </c>
      <c r="L2909">
        <v>1092</v>
      </c>
      <c r="M2909">
        <v>1</v>
      </c>
      <c r="N2909">
        <v>1</v>
      </c>
      <c r="O2909">
        <v>3</v>
      </c>
      <c r="P2909">
        <v>6</v>
      </c>
      <c r="Q2909">
        <v>0</v>
      </c>
      <c r="R2909">
        <v>1</v>
      </c>
      <c r="S2909">
        <v>286</v>
      </c>
      <c r="T2909">
        <v>0</v>
      </c>
      <c r="U2909">
        <v>24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1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3</v>
      </c>
      <c r="AX2909">
        <v>71000</v>
      </c>
      <c r="BB2909">
        <f t="shared" si="2298"/>
        <v>-0.92681561717592709</v>
      </c>
      <c r="BC2909">
        <f t="shared" si="2299"/>
        <v>-1.5230768719584498</v>
      </c>
      <c r="BD2909">
        <f t="shared" si="2300"/>
        <v>-0.51240735344330679</v>
      </c>
      <c r="BE2909">
        <f t="shared" si="2301"/>
        <v>-6.3644016364358263E-2</v>
      </c>
      <c r="BF2909">
        <f t="shared" si="2302"/>
        <v>-0.72288729929249851</v>
      </c>
      <c r="BG2909">
        <f t="shared" si="2303"/>
        <v>-0.43816900621047977</v>
      </c>
      <c r="BH2909">
        <f t="shared" si="2304"/>
        <v>-0.61248940098579407</v>
      </c>
      <c r="BI2909">
        <f t="shared" si="2305"/>
        <v>-1.2252346179949571</v>
      </c>
      <c r="BJ2909">
        <f t="shared" si="2306"/>
        <v>-1.6374051261281037</v>
      </c>
      <c r="BK2909">
        <f t="shared" si="2307"/>
        <v>0.4850538094031332</v>
      </c>
      <c r="BL2909">
        <f t="shared" si="2308"/>
        <v>-0.83737185210561049</v>
      </c>
      <c r="BM2909">
        <f t="shared" si="2309"/>
        <v>-1.0396594366417218</v>
      </c>
      <c r="BN2909">
        <f t="shared" si="2310"/>
        <v>1.2088203798343946</v>
      </c>
      <c r="BO2909">
        <f t="shared" si="2311"/>
        <v>0.17344343439753029</v>
      </c>
      <c r="BP2909">
        <f t="shared" si="2312"/>
        <v>-0.29793416656059907</v>
      </c>
      <c r="BQ2909">
        <f t="shared" si="2313"/>
        <v>-0.94767465068294066</v>
      </c>
      <c r="BR2909">
        <f t="shared" si="2314"/>
        <v>-1.0406114342934585</v>
      </c>
      <c r="BS2909">
        <f t="shared" si="2315"/>
        <v>-0.8992628237400323</v>
      </c>
      <c r="BT2909">
        <f t="shared" si="2316"/>
        <v>-0.74996294769766236</v>
      </c>
      <c r="BU2909">
        <f t="shared" si="2317"/>
        <v>-0.34854667055288052</v>
      </c>
      <c r="BV2909">
        <f t="shared" si="2318"/>
        <v>-0.35717256959863808</v>
      </c>
      <c r="BW2909">
        <f t="shared" si="2319"/>
        <v>-0.10325810958507768</v>
      </c>
      <c r="BX2909">
        <f t="shared" si="2320"/>
        <v>-4.71798068532421E-2</v>
      </c>
      <c r="BY2909">
        <f t="shared" si="2321"/>
        <v>-0.1059703395244459</v>
      </c>
      <c r="BZ2909">
        <f t="shared" si="2322"/>
        <v>-0.19657009570666342</v>
      </c>
      <c r="CA2909">
        <f t="shared" si="2323"/>
        <v>-0.13449718289666615</v>
      </c>
      <c r="CB2909">
        <f t="shared" si="2324"/>
        <v>-0.31011394532950831</v>
      </c>
      <c r="CC2909">
        <f t="shared" si="2325"/>
        <v>-0.17748553263522798</v>
      </c>
      <c r="CD2909">
        <f t="shared" si="2326"/>
        <v>-0.25505410597689637</v>
      </c>
      <c r="CE2909">
        <f t="shared" si="2327"/>
        <v>-0.25381703953656021</v>
      </c>
      <c r="CF2909">
        <f t="shared" si="2328"/>
        <v>-0.15071378989543877</v>
      </c>
      <c r="CG2909">
        <f t="shared" si="2329"/>
        <v>9.2014793496601524</v>
      </c>
      <c r="CH2909">
        <f t="shared" si="2330"/>
        <v>-0.18882099759926541</v>
      </c>
      <c r="CI2909">
        <f t="shared" si="2331"/>
        <v>-0.44619487448339101</v>
      </c>
      <c r="CJ2909">
        <f t="shared" si="2332"/>
        <v>-0.16369571079412945</v>
      </c>
      <c r="CK2909">
        <f t="shared" si="2333"/>
        <v>-9.7617598250793164E-2</v>
      </c>
      <c r="CL2909">
        <f t="shared" si="2334"/>
        <v>-0.2513290785070888</v>
      </c>
      <c r="CM2909">
        <f t="shared" si="2335"/>
        <v>-0.23069011945429144</v>
      </c>
      <c r="CN2909">
        <f t="shared" si="2336"/>
        <v>-0.28694158180777513</v>
      </c>
      <c r="CO2909">
        <f t="shared" si="2337"/>
        <v>-0.13662117757178671</v>
      </c>
      <c r="CP2909">
        <f t="shared" si="2338"/>
        <v>-0.22529952388354521</v>
      </c>
      <c r="CQ2909">
        <f t="shared" si="2339"/>
        <v>-0.21419160226713194</v>
      </c>
      <c r="CR2909">
        <f t="shared" si="2340"/>
        <v>-0.26837784803098957</v>
      </c>
      <c r="CS2909">
        <f t="shared" si="2341"/>
        <v>-0.12792901248503974</v>
      </c>
      <c r="CT2909">
        <f t="shared" si="2342"/>
        <v>-0.15262944947551418</v>
      </c>
      <c r="CU2909">
        <f t="shared" si="2343"/>
        <v>-9.1644382318053288E-2</v>
      </c>
      <c r="CV2909">
        <f t="shared" si="2344"/>
        <v>-0.57785152491952818</v>
      </c>
      <c r="CX2909">
        <f t="shared" si="2345"/>
        <v>-1.4220842348775109</v>
      </c>
      <c r="CY2909">
        <f t="shared" si="2346"/>
        <v>-1.1616776771594013</v>
      </c>
      <c r="CZ2909">
        <f t="shared" si="2347"/>
        <v>6.7811575302595156E-2</v>
      </c>
      <c r="DA2909" t="str">
        <f t="shared" si="2348"/>
        <v/>
      </c>
    </row>
    <row r="2910" spans="1:105" x14ac:dyDescent="0.25">
      <c r="A2910">
        <v>2917</v>
      </c>
      <c r="B2910">
        <v>20000</v>
      </c>
      <c r="C2910">
        <v>5</v>
      </c>
      <c r="D2910">
        <v>7</v>
      </c>
      <c r="E2910">
        <v>1960</v>
      </c>
      <c r="F2910">
        <v>1996</v>
      </c>
      <c r="G2910">
        <v>1224</v>
      </c>
      <c r="H2910">
        <v>0</v>
      </c>
      <c r="I2910">
        <v>1224</v>
      </c>
      <c r="J2910">
        <v>1224</v>
      </c>
      <c r="K2910">
        <v>0</v>
      </c>
      <c r="L2910">
        <v>1224</v>
      </c>
      <c r="M2910">
        <v>1</v>
      </c>
      <c r="N2910">
        <v>0</v>
      </c>
      <c r="O2910">
        <v>4</v>
      </c>
      <c r="P2910">
        <v>7</v>
      </c>
      <c r="Q2910">
        <v>1</v>
      </c>
      <c r="R2910">
        <v>2</v>
      </c>
      <c r="S2910">
        <v>576</v>
      </c>
      <c r="T2910">
        <v>474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1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3</v>
      </c>
      <c r="AX2910">
        <v>131000</v>
      </c>
      <c r="BB2910">
        <f t="shared" si="2298"/>
        <v>1.0816456284681049</v>
      </c>
      <c r="BC2910">
        <f t="shared" si="2299"/>
        <v>-0.79780217102585449</v>
      </c>
      <c r="BD2910">
        <f t="shared" si="2300"/>
        <v>1.2890247485058182</v>
      </c>
      <c r="BE2910">
        <f t="shared" si="2301"/>
        <v>-0.39773334111165048</v>
      </c>
      <c r="BF2910">
        <f t="shared" si="2302"/>
        <v>0.53664827803024695</v>
      </c>
      <c r="BG2910">
        <f t="shared" si="2303"/>
        <v>1.77988830200287</v>
      </c>
      <c r="BH2910">
        <f t="shared" si="2304"/>
        <v>-1.2755327229830535</v>
      </c>
      <c r="BI2910">
        <f t="shared" si="2305"/>
        <v>0.39927643783014244</v>
      </c>
      <c r="BJ2910">
        <f t="shared" si="2306"/>
        <v>0.17478979350183543</v>
      </c>
      <c r="BK2910">
        <f t="shared" si="2307"/>
        <v>-0.78942087648064874</v>
      </c>
      <c r="BL2910">
        <f t="shared" si="2308"/>
        <v>-0.56815652122102034</v>
      </c>
      <c r="BM2910">
        <f t="shared" si="2309"/>
        <v>-1.0396594366417218</v>
      </c>
      <c r="BN2910">
        <f t="shared" si="2310"/>
        <v>-0.76924933262188744</v>
      </c>
      <c r="BO2910">
        <f t="shared" si="2311"/>
        <v>1.407428343154661</v>
      </c>
      <c r="BP2910">
        <f t="shared" si="2312"/>
        <v>0.33150421349700426</v>
      </c>
      <c r="BQ2910">
        <f t="shared" si="2313"/>
        <v>0.60872532306641436</v>
      </c>
      <c r="BR2910">
        <f t="shared" si="2314"/>
        <v>0.30404081389622228</v>
      </c>
      <c r="BS2910">
        <f t="shared" si="2315"/>
        <v>0.48151629990922729</v>
      </c>
      <c r="BT2910">
        <f t="shared" si="2316"/>
        <v>3.0469798074063923</v>
      </c>
      <c r="BU2910">
        <f t="shared" si="2317"/>
        <v>-0.71890322722064026</v>
      </c>
      <c r="BV2910">
        <f t="shared" si="2318"/>
        <v>-0.35717256959863808</v>
      </c>
      <c r="BW2910">
        <f t="shared" si="2319"/>
        <v>-0.10325810958507768</v>
      </c>
      <c r="BX2910">
        <f t="shared" si="2320"/>
        <v>-4.71798068532421E-2</v>
      </c>
      <c r="BY2910">
        <f t="shared" si="2321"/>
        <v>-0.1059703395244459</v>
      </c>
      <c r="BZ2910">
        <f t="shared" si="2322"/>
        <v>-0.19657009570666342</v>
      </c>
      <c r="CA2910">
        <f t="shared" si="2323"/>
        <v>-0.13449718289666615</v>
      </c>
      <c r="CB2910">
        <f t="shared" si="2324"/>
        <v>-0.31011394532950831</v>
      </c>
      <c r="CC2910">
        <f t="shared" si="2325"/>
        <v>-0.17748553263522798</v>
      </c>
      <c r="CD2910">
        <f t="shared" si="2326"/>
        <v>-0.25505410597689637</v>
      </c>
      <c r="CE2910">
        <f t="shared" si="2327"/>
        <v>-0.25381703953656021</v>
      </c>
      <c r="CF2910">
        <f t="shared" si="2328"/>
        <v>-0.15071378989543877</v>
      </c>
      <c r="CG2910">
        <f t="shared" si="2329"/>
        <v>-0.10861780008030536</v>
      </c>
      <c r="CH2910">
        <f t="shared" si="2330"/>
        <v>5.293078932701988</v>
      </c>
      <c r="CI2910">
        <f t="shared" si="2331"/>
        <v>-0.44619487448339101</v>
      </c>
      <c r="CJ2910">
        <f t="shared" si="2332"/>
        <v>-0.16369571079412945</v>
      </c>
      <c r="CK2910">
        <f t="shared" si="2333"/>
        <v>-9.7617598250793164E-2</v>
      </c>
      <c r="CL2910">
        <f t="shared" si="2334"/>
        <v>-0.2513290785070888</v>
      </c>
      <c r="CM2910">
        <f t="shared" si="2335"/>
        <v>-0.23069011945429144</v>
      </c>
      <c r="CN2910">
        <f t="shared" si="2336"/>
        <v>-0.28694158180777513</v>
      </c>
      <c r="CO2910">
        <f t="shared" si="2337"/>
        <v>-0.13662117757178671</v>
      </c>
      <c r="CP2910">
        <f t="shared" si="2338"/>
        <v>-0.22529952388354521</v>
      </c>
      <c r="CQ2910">
        <f t="shared" si="2339"/>
        <v>-0.21419160226713194</v>
      </c>
      <c r="CR2910">
        <f t="shared" si="2340"/>
        <v>-0.26837784803098957</v>
      </c>
      <c r="CS2910">
        <f t="shared" si="2341"/>
        <v>-0.12792901248503974</v>
      </c>
      <c r="CT2910">
        <f t="shared" si="2342"/>
        <v>-0.15262944947551418</v>
      </c>
      <c r="CU2910">
        <f t="shared" si="2343"/>
        <v>-9.1644382318053288E-2</v>
      </c>
      <c r="CV2910">
        <f t="shared" si="2344"/>
        <v>-0.57785152491952818</v>
      </c>
      <c r="CX2910">
        <f t="shared" si="2345"/>
        <v>-0.64510683704249339</v>
      </c>
      <c r="CY2910">
        <f t="shared" si="2346"/>
        <v>5.1039772877107384E-2</v>
      </c>
      <c r="CZ2910">
        <f t="shared" si="2347"/>
        <v>0.48462010250255277</v>
      </c>
      <c r="DA2910" t="str">
        <f t="shared" si="2348"/>
        <v/>
      </c>
    </row>
    <row r="2911" spans="1:105" x14ac:dyDescent="0.25">
      <c r="A2911">
        <v>2918</v>
      </c>
      <c r="B2911">
        <v>10441</v>
      </c>
      <c r="C2911">
        <v>5</v>
      </c>
      <c r="D2911">
        <v>5</v>
      </c>
      <c r="E2911">
        <v>1992</v>
      </c>
      <c r="F2911">
        <v>1992</v>
      </c>
      <c r="G2911">
        <v>337</v>
      </c>
      <c r="H2911">
        <v>575</v>
      </c>
      <c r="I2911">
        <v>912</v>
      </c>
      <c r="J2911">
        <v>970</v>
      </c>
      <c r="K2911">
        <v>0</v>
      </c>
      <c r="L2911">
        <v>970</v>
      </c>
      <c r="M2911">
        <v>1</v>
      </c>
      <c r="N2911">
        <v>0</v>
      </c>
      <c r="O2911">
        <v>3</v>
      </c>
      <c r="P2911">
        <v>6</v>
      </c>
      <c r="Q2911">
        <v>0</v>
      </c>
      <c r="R2911">
        <v>0</v>
      </c>
      <c r="S2911">
        <v>0</v>
      </c>
      <c r="T2911">
        <v>80</v>
      </c>
      <c r="U2911">
        <v>32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1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4</v>
      </c>
      <c r="AX2911">
        <v>132000</v>
      </c>
      <c r="BB2911">
        <f t="shared" si="2298"/>
        <v>2.1285469012051611E-2</v>
      </c>
      <c r="BC2911">
        <f t="shared" si="2299"/>
        <v>-0.79780217102585449</v>
      </c>
      <c r="BD2911">
        <f t="shared" si="2300"/>
        <v>-0.51240735344330679</v>
      </c>
      <c r="BE2911">
        <f t="shared" si="2301"/>
        <v>0.67135249807968467</v>
      </c>
      <c r="BF2911">
        <f t="shared" si="2302"/>
        <v>0.3428735738267476</v>
      </c>
      <c r="BG2911">
        <f t="shared" si="2303"/>
        <v>-0.24420308933997079</v>
      </c>
      <c r="BH2911">
        <f t="shared" si="2304"/>
        <v>2.1235678882334838E-2</v>
      </c>
      <c r="BI2911">
        <f t="shared" si="2305"/>
        <v>-0.34828617193008038</v>
      </c>
      <c r="BJ2911">
        <f t="shared" si="2306"/>
        <v>-0.5041150878934515</v>
      </c>
      <c r="BK2911">
        <f t="shared" si="2307"/>
        <v>-0.78942087648064874</v>
      </c>
      <c r="BL2911">
        <f t="shared" si="2308"/>
        <v>-1.0861920821656104</v>
      </c>
      <c r="BM2911">
        <f t="shared" si="2309"/>
        <v>-1.0396594366417218</v>
      </c>
      <c r="BN2911">
        <f t="shared" si="2310"/>
        <v>-0.76924933262188744</v>
      </c>
      <c r="BO2911">
        <f t="shared" si="2311"/>
        <v>0.17344343439753029</v>
      </c>
      <c r="BP2911">
        <f t="shared" si="2312"/>
        <v>-0.29793416656059907</v>
      </c>
      <c r="BQ2911">
        <f t="shared" si="2313"/>
        <v>-0.94767465068294066</v>
      </c>
      <c r="BR2911">
        <f t="shared" si="2314"/>
        <v>-2.385263682483139</v>
      </c>
      <c r="BS2911">
        <f t="shared" si="2315"/>
        <v>-2.2609967180975779</v>
      </c>
      <c r="BT2911">
        <f t="shared" si="2316"/>
        <v>-0.10912872742693581</v>
      </c>
      <c r="BU2911">
        <f t="shared" si="2317"/>
        <v>-0.22509448499696061</v>
      </c>
      <c r="BV2911">
        <f t="shared" si="2318"/>
        <v>-0.35717256959863808</v>
      </c>
      <c r="BW2911">
        <f t="shared" si="2319"/>
        <v>-0.10325810958507768</v>
      </c>
      <c r="BX2911">
        <f t="shared" si="2320"/>
        <v>-4.71798068532421E-2</v>
      </c>
      <c r="BY2911">
        <f t="shared" si="2321"/>
        <v>-0.1059703395244459</v>
      </c>
      <c r="BZ2911">
        <f t="shared" si="2322"/>
        <v>-0.19657009570666342</v>
      </c>
      <c r="CA2911">
        <f t="shared" si="2323"/>
        <v>-0.13449718289666615</v>
      </c>
      <c r="CB2911">
        <f t="shared" si="2324"/>
        <v>-0.31011394532950831</v>
      </c>
      <c r="CC2911">
        <f t="shared" si="2325"/>
        <v>-0.17748553263522798</v>
      </c>
      <c r="CD2911">
        <f t="shared" si="2326"/>
        <v>-0.25505410597689637</v>
      </c>
      <c r="CE2911">
        <f t="shared" si="2327"/>
        <v>-0.25381703953656021</v>
      </c>
      <c r="CF2911">
        <f t="shared" si="2328"/>
        <v>-0.15071378989543877</v>
      </c>
      <c r="CG2911">
        <f t="shared" si="2329"/>
        <v>-0.10861780008030536</v>
      </c>
      <c r="CH2911">
        <f t="shared" si="2330"/>
        <v>5.293078932701988</v>
      </c>
      <c r="CI2911">
        <f t="shared" si="2331"/>
        <v>-0.44619487448339101</v>
      </c>
      <c r="CJ2911">
        <f t="shared" si="2332"/>
        <v>-0.16369571079412945</v>
      </c>
      <c r="CK2911">
        <f t="shared" si="2333"/>
        <v>-9.7617598250793164E-2</v>
      </c>
      <c r="CL2911">
        <f t="shared" si="2334"/>
        <v>-0.2513290785070888</v>
      </c>
      <c r="CM2911">
        <f t="shared" si="2335"/>
        <v>-0.23069011945429144</v>
      </c>
      <c r="CN2911">
        <f t="shared" si="2336"/>
        <v>-0.28694158180777513</v>
      </c>
      <c r="CO2911">
        <f t="shared" si="2337"/>
        <v>-0.13662117757178671</v>
      </c>
      <c r="CP2911">
        <f t="shared" si="2338"/>
        <v>-0.22529952388354521</v>
      </c>
      <c r="CQ2911">
        <f t="shared" si="2339"/>
        <v>-0.21419160226713194</v>
      </c>
      <c r="CR2911">
        <f t="shared" si="2340"/>
        <v>-0.26837784803098957</v>
      </c>
      <c r="CS2911">
        <f t="shared" si="2341"/>
        <v>-0.12792901248503974</v>
      </c>
      <c r="CT2911">
        <f t="shared" si="2342"/>
        <v>-0.15262944947551418</v>
      </c>
      <c r="CU2911">
        <f t="shared" si="2343"/>
        <v>-9.1644382318053288E-2</v>
      </c>
      <c r="CV2911">
        <f t="shared" si="2344"/>
        <v>0.58430796653874073</v>
      </c>
      <c r="CX2911">
        <f t="shared" si="2345"/>
        <v>-0.63215721374524314</v>
      </c>
      <c r="CY2911">
        <f t="shared" si="2346"/>
        <v>-0.8826112165673744</v>
      </c>
      <c r="CZ2911">
        <f t="shared" si="2347"/>
        <v>6.272720752962814E-2</v>
      </c>
      <c r="DA2911" t="str">
        <f t="shared" si="2348"/>
        <v/>
      </c>
    </row>
    <row r="2912" spans="1:105" x14ac:dyDescent="0.25">
      <c r="A2912">
        <v>2919</v>
      </c>
      <c r="B2912">
        <v>9627</v>
      </c>
      <c r="C2912">
        <v>7</v>
      </c>
      <c r="D2912">
        <v>5</v>
      </c>
      <c r="E2912">
        <v>1993</v>
      </c>
      <c r="F2912">
        <v>1994</v>
      </c>
      <c r="G2912">
        <v>758</v>
      </c>
      <c r="H2912">
        <v>238</v>
      </c>
      <c r="I2912">
        <v>996</v>
      </c>
      <c r="J2912">
        <v>996</v>
      </c>
      <c r="K2912">
        <v>1004</v>
      </c>
      <c r="L2912">
        <v>2000</v>
      </c>
      <c r="M2912">
        <v>2</v>
      </c>
      <c r="N2912">
        <v>1</v>
      </c>
      <c r="O2912">
        <v>3</v>
      </c>
      <c r="P2912">
        <v>9</v>
      </c>
      <c r="Q2912">
        <v>1</v>
      </c>
      <c r="R2912">
        <v>3</v>
      </c>
      <c r="S2912">
        <v>650</v>
      </c>
      <c r="T2912">
        <v>190</v>
      </c>
      <c r="U2912">
        <v>48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1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4</v>
      </c>
      <c r="AX2912">
        <v>188000</v>
      </c>
      <c r="BB2912">
        <f t="shared" si="2298"/>
        <v>-6.9009872529660649E-2</v>
      </c>
      <c r="BC2912">
        <f t="shared" si="2299"/>
        <v>0.65274723083933595</v>
      </c>
      <c r="BD2912">
        <f t="shared" si="2300"/>
        <v>-0.51240735344330679</v>
      </c>
      <c r="BE2912">
        <f t="shared" si="2301"/>
        <v>0.70476143055441387</v>
      </c>
      <c r="BF2912">
        <f t="shared" si="2302"/>
        <v>0.43976092592849725</v>
      </c>
      <c r="BG2912">
        <f t="shared" si="2303"/>
        <v>0.71649868715984433</v>
      </c>
      <c r="BH2912">
        <f t="shared" si="2304"/>
        <v>-0.73878336708051018</v>
      </c>
      <c r="BI2912">
        <f t="shared" si="2305"/>
        <v>-0.14701931545617425</v>
      </c>
      <c r="BJ2912">
        <f t="shared" si="2306"/>
        <v>-0.43462088743566624</v>
      </c>
      <c r="BK2912">
        <f t="shared" si="2307"/>
        <v>1.5541186558038147</v>
      </c>
      <c r="BL2912">
        <f t="shared" si="2308"/>
        <v>1.0145033027671757</v>
      </c>
      <c r="BM2912">
        <f t="shared" si="2309"/>
        <v>0.78965335510324319</v>
      </c>
      <c r="BN2912">
        <f t="shared" si="2310"/>
        <v>1.2088203798343946</v>
      </c>
      <c r="BO2912">
        <f t="shared" si="2311"/>
        <v>0.17344343439753029</v>
      </c>
      <c r="BP2912">
        <f t="shared" si="2312"/>
        <v>1.590380973612211</v>
      </c>
      <c r="BQ2912">
        <f t="shared" si="2313"/>
        <v>0.60872532306641436</v>
      </c>
      <c r="BR2912">
        <f t="shared" si="2314"/>
        <v>1.648693062085903</v>
      </c>
      <c r="BS2912">
        <f t="shared" si="2315"/>
        <v>0.83385304180593489</v>
      </c>
      <c r="BT2912">
        <f t="shared" si="2316"/>
        <v>0.77201832544531312</v>
      </c>
      <c r="BU2912">
        <f t="shared" si="2317"/>
        <v>2.1809886114879194E-2</v>
      </c>
      <c r="BV2912">
        <f t="shared" si="2318"/>
        <v>-0.35717256959863808</v>
      </c>
      <c r="BW2912">
        <f t="shared" si="2319"/>
        <v>-0.10325810958507768</v>
      </c>
      <c r="BX2912">
        <f t="shared" si="2320"/>
        <v>-4.71798068532421E-2</v>
      </c>
      <c r="BY2912">
        <f t="shared" si="2321"/>
        <v>-0.1059703395244459</v>
      </c>
      <c r="BZ2912">
        <f t="shared" si="2322"/>
        <v>-0.19657009570666342</v>
      </c>
      <c r="CA2912">
        <f t="shared" si="2323"/>
        <v>-0.13449718289666615</v>
      </c>
      <c r="CB2912">
        <f t="shared" si="2324"/>
        <v>-0.31011394532950831</v>
      </c>
      <c r="CC2912">
        <f t="shared" si="2325"/>
        <v>-0.17748553263522798</v>
      </c>
      <c r="CD2912">
        <f t="shared" si="2326"/>
        <v>-0.25505410597689637</v>
      </c>
      <c r="CE2912">
        <f t="shared" si="2327"/>
        <v>-0.25381703953656021</v>
      </c>
      <c r="CF2912">
        <f t="shared" si="2328"/>
        <v>-0.15071378989543877</v>
      </c>
      <c r="CG2912">
        <f t="shared" si="2329"/>
        <v>-0.10861780008030536</v>
      </c>
      <c r="CH2912">
        <f t="shared" si="2330"/>
        <v>5.293078932701988</v>
      </c>
      <c r="CI2912">
        <f t="shared" si="2331"/>
        <v>-0.44619487448339101</v>
      </c>
      <c r="CJ2912">
        <f t="shared" si="2332"/>
        <v>-0.16369571079412945</v>
      </c>
      <c r="CK2912">
        <f t="shared" si="2333"/>
        <v>-9.7617598250793164E-2</v>
      </c>
      <c r="CL2912">
        <f t="shared" si="2334"/>
        <v>-0.2513290785070888</v>
      </c>
      <c r="CM2912">
        <f t="shared" si="2335"/>
        <v>-0.23069011945429144</v>
      </c>
      <c r="CN2912">
        <f t="shared" si="2336"/>
        <v>-0.28694158180777513</v>
      </c>
      <c r="CO2912">
        <f t="shared" si="2337"/>
        <v>-0.13662117757178671</v>
      </c>
      <c r="CP2912">
        <f t="shared" si="2338"/>
        <v>-0.22529952388354521</v>
      </c>
      <c r="CQ2912">
        <f t="shared" si="2339"/>
        <v>-0.21419160226713194</v>
      </c>
      <c r="CR2912">
        <f t="shared" si="2340"/>
        <v>-0.26837784803098957</v>
      </c>
      <c r="CS2912">
        <f t="shared" si="2341"/>
        <v>-0.12792901248503974</v>
      </c>
      <c r="CT2912">
        <f t="shared" si="2342"/>
        <v>-0.15262944947551418</v>
      </c>
      <c r="CU2912">
        <f t="shared" si="2343"/>
        <v>-9.1644382318053288E-2</v>
      </c>
      <c r="CV2912">
        <f t="shared" si="2344"/>
        <v>0.58430796653874073</v>
      </c>
      <c r="CX2912">
        <f t="shared" si="2345"/>
        <v>9.3021690900773266E-2</v>
      </c>
      <c r="CY2912">
        <f t="shared" si="2346"/>
        <v>0.67200808499272346</v>
      </c>
      <c r="CZ2912">
        <f t="shared" si="2347"/>
        <v>0.33522524454359903</v>
      </c>
      <c r="DA2912" t="str">
        <f t="shared" si="2348"/>
        <v/>
      </c>
    </row>
    <row r="2913" spans="53:105" x14ac:dyDescent="0.25">
      <c r="DA2913" t="str">
        <f t="shared" ref="DA2913:DA2923" si="2349">IF(CZ2913&gt;10,1,"")</f>
        <v/>
      </c>
    </row>
    <row r="2914" spans="53:105" x14ac:dyDescent="0.25">
      <c r="DA2914" t="str">
        <f t="shared" si="2349"/>
        <v/>
      </c>
    </row>
    <row r="2915" spans="53:105" x14ac:dyDescent="0.25">
      <c r="DA2915" t="str">
        <f t="shared" si="2349"/>
        <v/>
      </c>
    </row>
    <row r="2916" spans="53:105" x14ac:dyDescent="0.25">
      <c r="DA2916" t="str">
        <f t="shared" si="2349"/>
        <v/>
      </c>
    </row>
    <row r="2917" spans="53:105" x14ac:dyDescent="0.25">
      <c r="DA2917" t="str">
        <f t="shared" si="2349"/>
        <v/>
      </c>
    </row>
    <row r="2918" spans="53:105" x14ac:dyDescent="0.25">
      <c r="BA2918" s="1">
        <v>-1.488101120492057E-2</v>
      </c>
      <c r="BB2918" s="1">
        <v>6.2698081424407928E-2</v>
      </c>
      <c r="BC2918" s="1">
        <v>0.20554196381617637</v>
      </c>
      <c r="BD2918" s="1">
        <v>8.7870466124858729E-2</v>
      </c>
      <c r="BE2918" s="1">
        <v>0.13650768093774346</v>
      </c>
      <c r="BF2918" s="1">
        <v>3.676613693970867E-2</v>
      </c>
      <c r="BG2918" s="1">
        <v>7.999056484424201E-2</v>
      </c>
      <c r="BH2918" s="1">
        <v>-3.6755630786894047E-2</v>
      </c>
      <c r="BI2918" s="1">
        <v>0.11146599287127788</v>
      </c>
      <c r="BJ2918" s="1">
        <v>0.10387974489957366</v>
      </c>
      <c r="BK2918" s="1">
        <v>4.231392419509622E-2</v>
      </c>
      <c r="BL2918" s="1">
        <v>0.231988981004357</v>
      </c>
      <c r="BM2918" s="1">
        <v>-2.0057700522623269E-2</v>
      </c>
      <c r="BN2918" s="1">
        <v>2.8558577791871272E-2</v>
      </c>
      <c r="BO2918" s="1">
        <v>-0.1081506314198897</v>
      </c>
      <c r="BP2918" s="1">
        <v>0.13422622514631052</v>
      </c>
      <c r="BQ2918" s="1">
        <v>2.5915073225000015E-2</v>
      </c>
      <c r="BR2918" s="1">
        <v>1.2142279362238394E-2</v>
      </c>
      <c r="BS2918" s="1">
        <v>7.1479894774903449E-2</v>
      </c>
      <c r="BT2918" s="1">
        <v>1.7192138360382764E-2</v>
      </c>
      <c r="BU2918" s="1">
        <v>2.3147800089049042E-2</v>
      </c>
      <c r="BV2918" s="1">
        <v>7.1244737425784459E-3</v>
      </c>
      <c r="BW2918" s="1">
        <v>-3.5498537801384052E-3</v>
      </c>
      <c r="BX2918" s="1">
        <v>-1.0189258097592078E-2</v>
      </c>
      <c r="BY2918" s="1">
        <v>-1.5536105382860425E-2</v>
      </c>
      <c r="BZ2918" s="1">
        <v>3.6453253526530734E-2</v>
      </c>
      <c r="CA2918" s="1">
        <v>7.2314823718954921E-4</v>
      </c>
      <c r="CB2918" s="1">
        <v>2.3472775166981364E-2</v>
      </c>
      <c r="CC2918" s="1">
        <v>3.7452501390570644E-2</v>
      </c>
      <c r="CD2918" s="1">
        <v>9.9613987941889991E-3</v>
      </c>
      <c r="CE2918" s="1">
        <v>1.8546314965538487E-2</v>
      </c>
      <c r="CF2918" s="1">
        <v>6.3391900844638862E-3</v>
      </c>
      <c r="CG2918" s="1">
        <v>-3.1853184006453619E-3</v>
      </c>
      <c r="CH2918" s="1">
        <v>-1.9030656412650896E-2</v>
      </c>
      <c r="CI2918" s="1">
        <v>-4.9383666478532984E-3</v>
      </c>
      <c r="CJ2918" s="1">
        <v>6.6007500267265803E-2</v>
      </c>
      <c r="CK2918" s="1">
        <v>-8.4126305746511035E-3</v>
      </c>
      <c r="CL2918" s="1">
        <v>0.15454775485135372</v>
      </c>
      <c r="CM2918" s="1">
        <v>-3.0694985296453283E-2</v>
      </c>
      <c r="CN2918" s="1">
        <v>-1.0056827494805562E-2</v>
      </c>
      <c r="CO2918" s="1">
        <v>5.7995996010300286E-3</v>
      </c>
      <c r="CP2918" s="1">
        <v>-1.9534051501381698E-3</v>
      </c>
      <c r="CQ2918" s="1">
        <v>-2.2106393640483564E-4</v>
      </c>
      <c r="CR2918" s="1">
        <v>6.7564331495015409E-2</v>
      </c>
      <c r="CS2918" s="1">
        <v>9.1411525944879349E-2</v>
      </c>
      <c r="CT2918" s="1">
        <v>6.6527317484553301E-3</v>
      </c>
      <c r="CU2918" s="1">
        <v>1.853057362138312E-2</v>
      </c>
      <c r="CV2918" s="1">
        <v>2.0296986834190647E-2</v>
      </c>
      <c r="DA2918" t="str">
        <f t="shared" si="2349"/>
        <v/>
      </c>
    </row>
    <row r="2919" spans="53:105" x14ac:dyDescent="0.25">
      <c r="DA2919" t="str">
        <f t="shared" si="2349"/>
        <v/>
      </c>
    </row>
    <row r="2920" spans="53:105" x14ac:dyDescent="0.25">
      <c r="DA2920" t="str">
        <f t="shared" si="2349"/>
        <v/>
      </c>
    </row>
    <row r="2921" spans="53:105" x14ac:dyDescent="0.25">
      <c r="DA2921" t="str">
        <f t="shared" si="2349"/>
        <v/>
      </c>
    </row>
    <row r="2922" spans="53:105" x14ac:dyDescent="0.25">
      <c r="DA2922" t="str">
        <f t="shared" si="2349"/>
        <v/>
      </c>
    </row>
    <row r="2923" spans="53:105" x14ac:dyDescent="0.25">
      <c r="DA2923" t="str">
        <f t="shared" si="2349"/>
        <v/>
      </c>
    </row>
  </sheetData>
  <mergeCells count="2">
    <mergeCell ref="B1:AX1"/>
    <mergeCell ref="BA1:CX1"/>
  </mergeCells>
  <pageMargins left="0.7" right="0.7" top="0.75" bottom="0.75" header="0.3" footer="0.3"/>
  <pageSetup orientation="portrait" horizontalDpi="4294967295" verticalDpi="4294967295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2928"/>
  <sheetViews>
    <sheetView tabSelected="1" topLeftCell="CO2906" workbookViewId="0">
      <selection activeCell="CV2927" sqref="CV2927"/>
    </sheetView>
  </sheetViews>
  <sheetFormatPr defaultRowHeight="15" x14ac:dyDescent="0.25"/>
  <cols>
    <col min="52" max="52" width="24.140625" customWidth="1"/>
    <col min="53" max="53" width="9" customWidth="1"/>
    <col min="102" max="102" width="13.28515625" customWidth="1"/>
    <col min="103" max="103" width="10" customWidth="1"/>
    <col min="107" max="107" width="15.42578125" customWidth="1"/>
    <col min="108" max="108" width="14.85546875" customWidth="1"/>
    <col min="109" max="109" width="16.7109375" customWidth="1"/>
    <col min="110" max="110" width="15.7109375" customWidth="1"/>
    <col min="111" max="111" width="11.7109375" customWidth="1"/>
  </cols>
  <sheetData>
    <row r="1" spans="1:112" ht="15.75" thickBot="1" x14ac:dyDescent="0.3">
      <c r="B1" s="11" t="s">
        <v>52</v>
      </c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  <c r="AO1" s="12"/>
      <c r="AP1" s="12"/>
      <c r="AQ1" s="12"/>
      <c r="AR1" s="12"/>
      <c r="AS1" s="12"/>
      <c r="AT1" s="12"/>
      <c r="AU1" s="12"/>
      <c r="AV1" s="12"/>
      <c r="AW1" s="12"/>
      <c r="AX1" s="13"/>
      <c r="BA1" s="11" t="s">
        <v>55</v>
      </c>
      <c r="BB1" s="14"/>
      <c r="BC1" s="14"/>
      <c r="BD1" s="14"/>
      <c r="BE1" s="14"/>
      <c r="BF1" s="14"/>
      <c r="BG1" s="14"/>
      <c r="BH1" s="14"/>
      <c r="BI1" s="14"/>
      <c r="BJ1" s="14"/>
      <c r="BK1" s="14"/>
      <c r="BL1" s="14"/>
      <c r="BM1" s="14"/>
      <c r="BN1" s="14"/>
      <c r="BO1" s="14"/>
      <c r="BP1" s="14"/>
      <c r="BQ1" s="14"/>
      <c r="BR1" s="14"/>
      <c r="BS1" s="14"/>
      <c r="BT1" s="14"/>
      <c r="BU1" s="14"/>
      <c r="BV1" s="14"/>
      <c r="BW1" s="14"/>
      <c r="BX1" s="14"/>
      <c r="BY1" s="14"/>
      <c r="BZ1" s="14"/>
      <c r="CA1" s="14"/>
      <c r="CB1" s="14"/>
      <c r="CC1" s="14"/>
      <c r="CD1" s="14"/>
      <c r="CE1" s="14"/>
      <c r="CF1" s="14"/>
      <c r="CG1" s="14"/>
      <c r="CH1" s="14"/>
      <c r="CI1" s="14"/>
      <c r="CJ1" s="14"/>
      <c r="CK1" s="14"/>
      <c r="CL1" s="14"/>
      <c r="CM1" s="14"/>
      <c r="CN1" s="14"/>
      <c r="CO1" s="14"/>
      <c r="CP1" s="14"/>
      <c r="CQ1" s="14"/>
      <c r="CR1" s="14"/>
      <c r="CS1" s="14"/>
      <c r="CT1" s="14"/>
      <c r="CU1" s="14"/>
      <c r="CV1" s="14"/>
      <c r="CW1" s="14"/>
      <c r="CX1" s="15"/>
      <c r="DB1" s="4"/>
      <c r="DC1" s="4" t="s">
        <v>62</v>
      </c>
      <c r="DD1" s="4" t="s">
        <v>74</v>
      </c>
      <c r="DE1" s="4" t="s">
        <v>66</v>
      </c>
      <c r="DF1" s="4" t="s">
        <v>78</v>
      </c>
      <c r="DH1" s="4" t="s">
        <v>83</v>
      </c>
    </row>
    <row r="2" spans="1:112" x14ac:dyDescent="0.25">
      <c r="B2">
        <f>AVERAGE(B5:B1804)</f>
        <v>10249.114444444445</v>
      </c>
      <c r="C2">
        <f t="shared" ref="C2:AX2" si="0">AVERAGE(C5:C1804)</f>
        <v>6.1</v>
      </c>
      <c r="D2">
        <f t="shared" si="0"/>
        <v>5.568888888888889</v>
      </c>
      <c r="E2">
        <f t="shared" si="0"/>
        <v>1971.905</v>
      </c>
      <c r="F2">
        <f t="shared" si="0"/>
        <v>1984.9222222222222</v>
      </c>
      <c r="G2">
        <f t="shared" si="0"/>
        <v>444.01499999999999</v>
      </c>
      <c r="H2">
        <f t="shared" si="0"/>
        <v>565.58388888888885</v>
      </c>
      <c r="I2">
        <f t="shared" si="0"/>
        <v>1057.3594444444445</v>
      </c>
      <c r="J2">
        <f t="shared" si="0"/>
        <v>1158.6055555555556</v>
      </c>
      <c r="K2">
        <f t="shared" si="0"/>
        <v>338.19722222222219</v>
      </c>
      <c r="L2">
        <f t="shared" si="0"/>
        <v>1502.575</v>
      </c>
      <c r="M2">
        <f t="shared" si="0"/>
        <v>1.5683333333333334</v>
      </c>
      <c r="N2">
        <f t="shared" si="0"/>
        <v>0.3888888888888889</v>
      </c>
      <c r="O2">
        <f t="shared" si="0"/>
        <v>2.8594444444444442</v>
      </c>
      <c r="P2">
        <f t="shared" si="0"/>
        <v>6.4733333333333336</v>
      </c>
      <c r="Q2">
        <f t="shared" si="0"/>
        <v>0.60888888888888892</v>
      </c>
      <c r="R2">
        <f t="shared" si="0"/>
        <v>1.7738888888888888</v>
      </c>
      <c r="S2">
        <f t="shared" si="0"/>
        <v>474.86888888888888</v>
      </c>
      <c r="T2">
        <f t="shared" si="0"/>
        <v>93.623333333333335</v>
      </c>
      <c r="U2">
        <f t="shared" si="0"/>
        <v>46.586666666666666</v>
      </c>
      <c r="V2">
        <f t="shared" si="0"/>
        <v>21.996111111111112</v>
      </c>
      <c r="W2">
        <f t="shared" si="0"/>
        <v>1.0555555555555556E-2</v>
      </c>
      <c r="X2">
        <f t="shared" si="0"/>
        <v>2.2222222222222222E-3</v>
      </c>
      <c r="Y2">
        <f t="shared" si="0"/>
        <v>1.1111111111111112E-2</v>
      </c>
      <c r="Z2">
        <f t="shared" si="0"/>
        <v>3.7222222222222219E-2</v>
      </c>
      <c r="AA2">
        <f t="shared" si="0"/>
        <v>1.7777777777777778E-2</v>
      </c>
      <c r="AB2">
        <f t="shared" si="0"/>
        <v>8.7777777777777774E-2</v>
      </c>
      <c r="AC2">
        <f t="shared" si="0"/>
        <v>3.0555555555555555E-2</v>
      </c>
      <c r="AD2">
        <f t="shared" si="0"/>
        <v>6.1111111111111109E-2</v>
      </c>
      <c r="AE2">
        <f t="shared" si="0"/>
        <v>6.0555555555555557E-2</v>
      </c>
      <c r="AF2">
        <f t="shared" si="0"/>
        <v>2.2222222222222223E-2</v>
      </c>
      <c r="AG2">
        <f t="shared" si="0"/>
        <v>1.1666666666666667E-2</v>
      </c>
      <c r="AH2">
        <f t="shared" si="0"/>
        <v>3.4444444444444444E-2</v>
      </c>
      <c r="AI2">
        <f t="shared" si="0"/>
        <v>0.1661111111111111</v>
      </c>
      <c r="AJ2">
        <f t="shared" si="0"/>
        <v>2.6111111111111113E-2</v>
      </c>
      <c r="AK2">
        <f t="shared" si="0"/>
        <v>9.4444444444444445E-3</v>
      </c>
      <c r="AL2">
        <f t="shared" si="0"/>
        <v>5.9444444444444446E-2</v>
      </c>
      <c r="AM2">
        <f t="shared" si="0"/>
        <v>5.0555555555555555E-2</v>
      </c>
      <c r="AN2">
        <f t="shared" si="0"/>
        <v>7.6111111111111115E-2</v>
      </c>
      <c r="AO2">
        <f t="shared" si="0"/>
        <v>1.8333333333333333E-2</v>
      </c>
      <c r="AP2">
        <f t="shared" si="0"/>
        <v>4.8333333333333332E-2</v>
      </c>
      <c r="AQ2">
        <f t="shared" si="0"/>
        <v>4.3888888888888887E-2</v>
      </c>
      <c r="AR2">
        <f t="shared" si="0"/>
        <v>6.7222222222222225E-2</v>
      </c>
      <c r="AS2">
        <f t="shared" si="0"/>
        <v>1.6111111111111111E-2</v>
      </c>
      <c r="AT2">
        <f t="shared" si="0"/>
        <v>2.2777777777777779E-2</v>
      </c>
      <c r="AU2">
        <f t="shared" si="0"/>
        <v>8.3333333333333332E-3</v>
      </c>
      <c r="AV2">
        <f t="shared" si="0"/>
        <v>3.4972222222222222</v>
      </c>
      <c r="AX2">
        <f t="shared" si="0"/>
        <v>180816.64888888889</v>
      </c>
      <c r="AZ2" s="5" t="s">
        <v>54</v>
      </c>
      <c r="BB2">
        <f>ABS(BB3)</f>
        <v>6.7677850254566921E-2</v>
      </c>
      <c r="BC2">
        <f t="shared" ref="BC2:CV2" si="1">ABS(BC3)</f>
        <v>0.25515351986273976</v>
      </c>
      <c r="BD2">
        <f t="shared" si="1"/>
        <v>4.5745702059243394E-2</v>
      </c>
      <c r="BE2">
        <f t="shared" si="1"/>
        <v>0.10041407021602775</v>
      </c>
      <c r="BF2">
        <f t="shared" si="1"/>
        <v>5.4183473768246275E-2</v>
      </c>
      <c r="BG2">
        <f t="shared" si="1"/>
        <v>0.12040455739908519</v>
      </c>
      <c r="BH2">
        <f t="shared" si="1"/>
        <v>2.0299999200331946E-6</v>
      </c>
      <c r="BI2">
        <f t="shared" si="1"/>
        <v>0.10585611073898286</v>
      </c>
      <c r="BJ2">
        <f t="shared" si="1"/>
        <v>2.9109036681037381E-2</v>
      </c>
      <c r="BK2">
        <f t="shared" si="1"/>
        <v>2.3835105588744265E-6</v>
      </c>
      <c r="BL2">
        <f t="shared" si="1"/>
        <v>0.31894819798821344</v>
      </c>
      <c r="BM2">
        <f t="shared" si="1"/>
        <v>2.2751258549879801E-6</v>
      </c>
      <c r="BN2">
        <f t="shared" si="1"/>
        <v>7.0559542015956236E-4</v>
      </c>
      <c r="BO2">
        <f t="shared" si="1"/>
        <v>2.7744275941033236E-2</v>
      </c>
      <c r="BP2">
        <f t="shared" si="1"/>
        <v>1.0253706857983651E-2</v>
      </c>
      <c r="BQ2">
        <f t="shared" si="1"/>
        <v>2.7601966924575533E-2</v>
      </c>
      <c r="BR2">
        <f t="shared" si="1"/>
        <v>3.2197433940268895E-2</v>
      </c>
      <c r="BS2">
        <f t="shared" si="1"/>
        <v>6.0745078555514913E-2</v>
      </c>
      <c r="BT2">
        <f t="shared" si="1"/>
        <v>1.2824302283741547E-2</v>
      </c>
      <c r="BU2">
        <f t="shared" si="1"/>
        <v>2.3635936728472338E-2</v>
      </c>
      <c r="BV2">
        <f t="shared" si="1"/>
        <v>6.91154676756268E-5</v>
      </c>
      <c r="BW2">
        <f t="shared" si="1"/>
        <v>1.1117158168949808E-6</v>
      </c>
      <c r="BX2">
        <f t="shared" si="1"/>
        <v>1.1300350128173245E-5</v>
      </c>
      <c r="BY2">
        <f t="shared" si="1"/>
        <v>3.2874128502337647E-5</v>
      </c>
      <c r="BZ2">
        <f t="shared" si="1"/>
        <v>6.6136650562952813E-3</v>
      </c>
      <c r="CA2">
        <f t="shared" si="1"/>
        <v>2.9588337255611247E-4</v>
      </c>
      <c r="CB2">
        <f t="shared" si="1"/>
        <v>6.0857603992985751E-6</v>
      </c>
      <c r="CC2">
        <f t="shared" si="1"/>
        <v>2.7852210658780116E-2</v>
      </c>
      <c r="CD2">
        <f t="shared" si="1"/>
        <v>1.00006513116045E-5</v>
      </c>
      <c r="CE2">
        <f t="shared" si="1"/>
        <v>1.4536676587020547E-7</v>
      </c>
      <c r="CF2">
        <f t="shared" si="1"/>
        <v>4.3577634774394691E-6</v>
      </c>
      <c r="CG2">
        <f t="shared" si="1"/>
        <v>2.5375795922513474E-6</v>
      </c>
      <c r="CH2">
        <f t="shared" si="1"/>
        <v>1.615765461847505E-4</v>
      </c>
      <c r="CI2">
        <f t="shared" si="1"/>
        <v>6.5632427340768347E-6</v>
      </c>
      <c r="CJ2">
        <f t="shared" si="1"/>
        <v>4.2051864198223085E-2</v>
      </c>
      <c r="CK2">
        <f t="shared" si="1"/>
        <v>6.6868249885060991E-5</v>
      </c>
      <c r="CL2">
        <f t="shared" si="1"/>
        <v>0.11740115492540748</v>
      </c>
      <c r="CM2">
        <f t="shared" si="1"/>
        <v>1.5846405305106025E-2</v>
      </c>
      <c r="CN2">
        <f t="shared" si="1"/>
        <v>3.5770493203791851E-3</v>
      </c>
      <c r="CO2">
        <f t="shared" si="1"/>
        <v>3.643678649845222E-4</v>
      </c>
      <c r="CP2">
        <f t="shared" si="1"/>
        <v>3.5326210733594671E-7</v>
      </c>
      <c r="CQ2">
        <f t="shared" si="1"/>
        <v>3.8478826647675265E-5</v>
      </c>
      <c r="CR2">
        <f t="shared" si="1"/>
        <v>1.4186641319873827E-2</v>
      </c>
      <c r="CS2">
        <f t="shared" si="1"/>
        <v>4.9951608187277306E-2</v>
      </c>
      <c r="CT2">
        <f t="shared" si="1"/>
        <v>1.4459175936810037E-6</v>
      </c>
      <c r="CU2">
        <f t="shared" si="1"/>
        <v>2.0297106998304484E-4</v>
      </c>
      <c r="CV2">
        <f t="shared" si="1"/>
        <v>1.4527046577452535E-2</v>
      </c>
      <c r="DB2" s="4" t="s">
        <v>73</v>
      </c>
      <c r="DC2" s="4" t="s">
        <v>64</v>
      </c>
      <c r="DD2" s="4" t="s">
        <v>65</v>
      </c>
      <c r="DE2" s="4" t="s">
        <v>67</v>
      </c>
      <c r="DF2" s="4" t="s">
        <v>82</v>
      </c>
      <c r="DH2" s="4" t="s">
        <v>84</v>
      </c>
    </row>
    <row r="3" spans="1:112" x14ac:dyDescent="0.25">
      <c r="B3">
        <f>STDEV(B5:B1804)</f>
        <v>9014.861521111472</v>
      </c>
      <c r="C3">
        <f t="shared" ref="C3:AX3" si="2">STDEV(C5:C1804)</f>
        <v>1.378787925063633</v>
      </c>
      <c r="D3">
        <f t="shared" si="2"/>
        <v>1.1102278003350929</v>
      </c>
      <c r="E3">
        <f t="shared" si="2"/>
        <v>29.932114734776629</v>
      </c>
      <c r="F3">
        <f t="shared" si="2"/>
        <v>20.642529252937265</v>
      </c>
      <c r="G3">
        <f t="shared" si="2"/>
        <v>438.22131935037703</v>
      </c>
      <c r="H3">
        <f t="shared" si="2"/>
        <v>443.40994056677215</v>
      </c>
      <c r="I3">
        <f t="shared" si="2"/>
        <v>417.35634704907528</v>
      </c>
      <c r="J3">
        <f t="shared" si="2"/>
        <v>374.13193948168202</v>
      </c>
      <c r="K3">
        <f t="shared" si="2"/>
        <v>428.41180452429103</v>
      </c>
      <c r="L3">
        <f t="shared" si="2"/>
        <v>490.31383007153886</v>
      </c>
      <c r="M3">
        <f t="shared" si="2"/>
        <v>0.54665336869268211</v>
      </c>
      <c r="N3">
        <f t="shared" si="2"/>
        <v>0.50554335557680774</v>
      </c>
      <c r="O3">
        <f t="shared" si="2"/>
        <v>0.81038268207607156</v>
      </c>
      <c r="P3">
        <f t="shared" si="2"/>
        <v>1.5887178660895838</v>
      </c>
      <c r="Q3">
        <f t="shared" si="2"/>
        <v>0.64250836344529616</v>
      </c>
      <c r="R3">
        <f t="shared" si="2"/>
        <v>0.74368670512863855</v>
      </c>
      <c r="S3">
        <f t="shared" si="2"/>
        <v>210.02635036482832</v>
      </c>
      <c r="T3">
        <f t="shared" si="2"/>
        <v>124.83727845589026</v>
      </c>
      <c r="U3">
        <f t="shared" si="2"/>
        <v>64.802416935553197</v>
      </c>
      <c r="V3">
        <f t="shared" si="2"/>
        <v>61.583987638884423</v>
      </c>
      <c r="W3">
        <f t="shared" si="2"/>
        <v>0.10222495451418752</v>
      </c>
      <c r="X3">
        <f t="shared" si="2"/>
        <v>4.7101130132530748E-2</v>
      </c>
      <c r="Y3">
        <f t="shared" si="2"/>
        <v>0.1048511419419198</v>
      </c>
      <c r="Z3">
        <f t="shared" si="2"/>
        <v>0.1893585190993039</v>
      </c>
      <c r="AA3">
        <f t="shared" si="2"/>
        <v>0.13217955495347736</v>
      </c>
      <c r="AB3">
        <f t="shared" si="2"/>
        <v>0.28305008239636054</v>
      </c>
      <c r="AC3">
        <f t="shared" si="2"/>
        <v>0.17215800691966246</v>
      </c>
      <c r="AD3">
        <f t="shared" si="2"/>
        <v>0.23960057759919673</v>
      </c>
      <c r="AE3">
        <f t="shared" si="2"/>
        <v>0.23857955189345373</v>
      </c>
      <c r="AF3">
        <f t="shared" si="2"/>
        <v>0.14744650929181338</v>
      </c>
      <c r="AG3">
        <f t="shared" si="2"/>
        <v>0.10741026478202512</v>
      </c>
      <c r="AH3">
        <f t="shared" si="2"/>
        <v>0.18241850685243094</v>
      </c>
      <c r="AI3">
        <f t="shared" si="2"/>
        <v>0.37228377242888827</v>
      </c>
      <c r="AJ3">
        <f t="shared" si="2"/>
        <v>0.15951005059594711</v>
      </c>
      <c r="AK3">
        <f t="shared" si="2"/>
        <v>9.6749403936166878E-2</v>
      </c>
      <c r="AL3">
        <f t="shared" si="2"/>
        <v>0.23652036126320256</v>
      </c>
      <c r="AM3">
        <f t="shared" si="2"/>
        <v>0.21914920186069153</v>
      </c>
      <c r="AN3">
        <f t="shared" si="2"/>
        <v>0.2652495000257532</v>
      </c>
      <c r="AO3">
        <f t="shared" si="2"/>
        <v>0.13419100654216073</v>
      </c>
      <c r="AP3">
        <f t="shared" si="2"/>
        <v>0.21452922980128572</v>
      </c>
      <c r="AQ3">
        <f t="shared" si="2"/>
        <v>0.20490480683809567</v>
      </c>
      <c r="AR3">
        <f t="shared" si="2"/>
        <v>0.25047604605004536</v>
      </c>
      <c r="AS3">
        <f t="shared" si="2"/>
        <v>0.12593789945025313</v>
      </c>
      <c r="AT3">
        <f t="shared" si="2"/>
        <v>0.14923579856999969</v>
      </c>
      <c r="AU3">
        <f t="shared" si="2"/>
        <v>9.0931196463438071E-2</v>
      </c>
      <c r="AV3">
        <f t="shared" si="2"/>
        <v>0.86046709367335428</v>
      </c>
      <c r="AW3" t="s">
        <v>81</v>
      </c>
      <c r="AX3">
        <f t="shared" si="2"/>
        <v>77222.323541437596</v>
      </c>
      <c r="AZ3" s="6" t="s">
        <v>53</v>
      </c>
      <c r="BA3" s="5">
        <v>-7.342827104565488E-6</v>
      </c>
      <c r="BB3" s="5">
        <v>6.7677850254566921E-2</v>
      </c>
      <c r="BC3" s="5">
        <v>0.25515351986273976</v>
      </c>
      <c r="BD3" s="5">
        <v>4.5745702059243394E-2</v>
      </c>
      <c r="BE3" s="5">
        <v>0.10041407021602775</v>
      </c>
      <c r="BF3" s="5">
        <v>5.4183473768246275E-2</v>
      </c>
      <c r="BG3" s="5">
        <v>0.12040455739908519</v>
      </c>
      <c r="BH3" s="5">
        <v>2.0299999200331946E-6</v>
      </c>
      <c r="BI3" s="5">
        <v>0.10585611073898286</v>
      </c>
      <c r="BJ3" s="5">
        <v>2.9109036681037381E-2</v>
      </c>
      <c r="BK3" s="5">
        <v>2.3835105588744265E-6</v>
      </c>
      <c r="BL3" s="5">
        <v>0.31894819798821344</v>
      </c>
      <c r="BM3" s="5">
        <v>2.2751258549879801E-6</v>
      </c>
      <c r="BN3" s="5">
        <v>7.0559542015956236E-4</v>
      </c>
      <c r="BO3" s="5">
        <v>-2.7744275941033236E-2</v>
      </c>
      <c r="BP3" s="5">
        <v>1.0253706857983651E-2</v>
      </c>
      <c r="BQ3" s="5">
        <v>2.7601966924575533E-2</v>
      </c>
      <c r="BR3" s="5">
        <v>3.2197433940268895E-2</v>
      </c>
      <c r="BS3" s="5">
        <v>6.0745078555514913E-2</v>
      </c>
      <c r="BT3" s="5">
        <v>1.2824302283741547E-2</v>
      </c>
      <c r="BU3" s="5">
        <v>2.3635936728472338E-2</v>
      </c>
      <c r="BV3" s="5">
        <v>-6.91154676756268E-5</v>
      </c>
      <c r="BW3" s="5">
        <v>-1.1117158168949808E-6</v>
      </c>
      <c r="BX3" s="5">
        <v>-1.1300350128173245E-5</v>
      </c>
      <c r="BY3" s="5">
        <v>-3.2874128502337647E-5</v>
      </c>
      <c r="BZ3" s="5">
        <v>6.6136650562952813E-3</v>
      </c>
      <c r="CA3" s="5">
        <v>-2.9588337255611247E-4</v>
      </c>
      <c r="CB3" s="5">
        <v>-6.0857603992985751E-6</v>
      </c>
      <c r="CC3" s="5">
        <v>2.7852210658780116E-2</v>
      </c>
      <c r="CD3" s="5">
        <v>-1.00006513116045E-5</v>
      </c>
      <c r="CE3" s="5">
        <v>-1.4536676587020547E-7</v>
      </c>
      <c r="CF3" s="5">
        <v>-4.3577634774394691E-6</v>
      </c>
      <c r="CG3" s="5">
        <v>-2.5375795922513474E-6</v>
      </c>
      <c r="CH3" s="5">
        <v>-1.615765461847505E-4</v>
      </c>
      <c r="CI3" s="5">
        <v>-6.5632427340768347E-6</v>
      </c>
      <c r="CJ3" s="5">
        <v>4.2051864198223085E-2</v>
      </c>
      <c r="CK3" s="5">
        <v>-6.6868249885060991E-5</v>
      </c>
      <c r="CL3" s="5">
        <v>0.11740115492540748</v>
      </c>
      <c r="CM3" s="5">
        <v>-1.5846405305106025E-2</v>
      </c>
      <c r="CN3" s="5">
        <v>-3.5770493203791851E-3</v>
      </c>
      <c r="CO3" s="5">
        <v>-3.643678649845222E-4</v>
      </c>
      <c r="CP3" s="5">
        <v>3.5326210733594671E-7</v>
      </c>
      <c r="CQ3" s="5">
        <v>-3.8478826647675265E-5</v>
      </c>
      <c r="CR3" s="5">
        <v>1.4186641319873827E-2</v>
      </c>
      <c r="CS3" s="5">
        <v>4.9951608187277306E-2</v>
      </c>
      <c r="CT3" s="5">
        <v>1.4459175936810037E-6</v>
      </c>
      <c r="CU3" s="5">
        <v>2.0297106998304484E-4</v>
      </c>
      <c r="CV3" s="5">
        <v>1.4527046577452535E-2</v>
      </c>
      <c r="CX3" s="4" t="s">
        <v>56</v>
      </c>
      <c r="CY3" s="5" t="s">
        <v>57</v>
      </c>
      <c r="CZ3" s="4" t="s">
        <v>58</v>
      </c>
      <c r="DA3" s="4"/>
      <c r="DB3" s="3">
        <v>0.04</v>
      </c>
      <c r="DC3" s="3">
        <f>SUM(CZ5:CZ1804)/1800</f>
        <v>0.12413185508232071</v>
      </c>
      <c r="DD3" s="3">
        <f>DC3+DB3*SUM(BB2:CV2)</f>
        <v>0.18759150255997539</v>
      </c>
      <c r="DE3" s="3">
        <f>SUM(CZ1805:CZ2404)/600</f>
        <v>0.12023775905383026</v>
      </c>
      <c r="DF3" s="3">
        <f>AVERAGE(BB2:CV2)</f>
        <v>3.3755131637050365E-2</v>
      </c>
      <c r="DH3">
        <f>COUNTIF(BB3:CV3,"&lt;0.005")</f>
        <v>25</v>
      </c>
    </row>
    <row r="4" spans="1:112" x14ac:dyDescent="0.25">
      <c r="A4" t="s">
        <v>0</v>
      </c>
      <c r="B4" t="s">
        <v>1</v>
      </c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8</v>
      </c>
      <c r="J4" t="s">
        <v>9</v>
      </c>
      <c r="K4" t="s">
        <v>10</v>
      </c>
      <c r="L4" t="s">
        <v>11</v>
      </c>
      <c r="M4" t="s">
        <v>12</v>
      </c>
      <c r="N4" t="s">
        <v>13</v>
      </c>
      <c r="O4" t="s">
        <v>14</v>
      </c>
      <c r="P4" t="s">
        <v>15</v>
      </c>
      <c r="Q4" t="s">
        <v>16</v>
      </c>
      <c r="R4" t="s">
        <v>17</v>
      </c>
      <c r="S4" t="s">
        <v>18</v>
      </c>
      <c r="T4" t="s">
        <v>19</v>
      </c>
      <c r="U4" t="s">
        <v>20</v>
      </c>
      <c r="V4" t="s">
        <v>21</v>
      </c>
      <c r="W4" t="s">
        <v>27</v>
      </c>
      <c r="X4" t="s">
        <v>28</v>
      </c>
      <c r="Y4" t="s">
        <v>29</v>
      </c>
      <c r="Z4" t="s">
        <v>30</v>
      </c>
      <c r="AA4" t="s">
        <v>31</v>
      </c>
      <c r="AB4" t="s">
        <v>32</v>
      </c>
      <c r="AC4" t="s">
        <v>33</v>
      </c>
      <c r="AD4" t="s">
        <v>34</v>
      </c>
      <c r="AE4" t="s">
        <v>35</v>
      </c>
      <c r="AF4" t="s">
        <v>36</v>
      </c>
      <c r="AG4" t="s">
        <v>37</v>
      </c>
      <c r="AH4" t="s">
        <v>38</v>
      </c>
      <c r="AI4" t="s">
        <v>39</v>
      </c>
      <c r="AJ4" t="s">
        <v>40</v>
      </c>
      <c r="AK4" t="s">
        <v>41</v>
      </c>
      <c r="AL4" t="s">
        <v>42</v>
      </c>
      <c r="AM4" t="s">
        <v>43</v>
      </c>
      <c r="AN4" t="s">
        <v>44</v>
      </c>
      <c r="AO4" t="s">
        <v>45</v>
      </c>
      <c r="AP4" t="s">
        <v>46</v>
      </c>
      <c r="AQ4" t="s">
        <v>47</v>
      </c>
      <c r="AR4" t="s">
        <v>48</v>
      </c>
      <c r="AS4" t="s">
        <v>49</v>
      </c>
      <c r="AT4" t="s">
        <v>50</v>
      </c>
      <c r="AU4" t="s">
        <v>51</v>
      </c>
      <c r="AV4" t="s">
        <v>23</v>
      </c>
      <c r="AX4" t="s">
        <v>22</v>
      </c>
      <c r="BA4" t="s">
        <v>24</v>
      </c>
      <c r="BB4" t="s">
        <v>1</v>
      </c>
      <c r="BC4" t="s">
        <v>2</v>
      </c>
      <c r="BD4" t="s">
        <v>3</v>
      </c>
      <c r="BE4" t="s">
        <v>4</v>
      </c>
      <c r="BF4" t="s">
        <v>5</v>
      </c>
      <c r="BG4" t="s">
        <v>6</v>
      </c>
      <c r="BH4" t="s">
        <v>7</v>
      </c>
      <c r="BI4" t="s">
        <v>8</v>
      </c>
      <c r="BJ4" t="s">
        <v>9</v>
      </c>
      <c r="BK4" t="s">
        <v>10</v>
      </c>
      <c r="BL4" t="s">
        <v>11</v>
      </c>
      <c r="BM4" t="s">
        <v>12</v>
      </c>
      <c r="BN4" t="s">
        <v>13</v>
      </c>
      <c r="BO4" t="s">
        <v>14</v>
      </c>
      <c r="BP4" t="s">
        <v>15</v>
      </c>
      <c r="BQ4" t="s">
        <v>16</v>
      </c>
      <c r="BR4" t="s">
        <v>17</v>
      </c>
      <c r="BS4" t="s">
        <v>18</v>
      </c>
      <c r="BT4" t="s">
        <v>19</v>
      </c>
      <c r="BU4" t="s">
        <v>20</v>
      </c>
      <c r="BV4" t="s">
        <v>21</v>
      </c>
      <c r="BW4" t="s">
        <v>27</v>
      </c>
      <c r="BX4" t="s">
        <v>28</v>
      </c>
      <c r="BY4" t="s">
        <v>29</v>
      </c>
      <c r="BZ4" t="s">
        <v>30</v>
      </c>
      <c r="CA4" t="s">
        <v>31</v>
      </c>
      <c r="CB4" t="s">
        <v>32</v>
      </c>
      <c r="CC4" t="s">
        <v>33</v>
      </c>
      <c r="CD4" t="s">
        <v>34</v>
      </c>
      <c r="CE4" t="s">
        <v>35</v>
      </c>
      <c r="CF4" t="s">
        <v>36</v>
      </c>
      <c r="CG4" t="s">
        <v>37</v>
      </c>
      <c r="CH4" t="s">
        <v>38</v>
      </c>
      <c r="CI4" t="s">
        <v>39</v>
      </c>
      <c r="CJ4" t="s">
        <v>40</v>
      </c>
      <c r="CK4" t="s">
        <v>41</v>
      </c>
      <c r="CL4" t="s">
        <v>42</v>
      </c>
      <c r="CM4" t="s">
        <v>43</v>
      </c>
      <c r="CN4" t="s">
        <v>44</v>
      </c>
      <c r="CO4" t="s">
        <v>45</v>
      </c>
      <c r="CP4" t="s">
        <v>46</v>
      </c>
      <c r="CQ4" t="s">
        <v>47</v>
      </c>
      <c r="CR4" t="s">
        <v>48</v>
      </c>
      <c r="CS4" t="s">
        <v>49</v>
      </c>
      <c r="CT4" t="s">
        <v>50</v>
      </c>
      <c r="CU4" t="s">
        <v>51</v>
      </c>
      <c r="CV4" t="s">
        <v>23</v>
      </c>
      <c r="CX4" s="4" t="s">
        <v>25</v>
      </c>
      <c r="CY4" s="5" t="s">
        <v>25</v>
      </c>
      <c r="CZ4" s="4" t="s">
        <v>59</v>
      </c>
      <c r="DA4" s="4"/>
    </row>
    <row r="5" spans="1:112" x14ac:dyDescent="0.25">
      <c r="A5">
        <v>1</v>
      </c>
      <c r="B5">
        <v>8450</v>
      </c>
      <c r="C5">
        <v>7</v>
      </c>
      <c r="D5">
        <v>5</v>
      </c>
      <c r="E5">
        <v>2003</v>
      </c>
      <c r="F5">
        <v>2003</v>
      </c>
      <c r="G5">
        <v>706</v>
      </c>
      <c r="H5">
        <v>150</v>
      </c>
      <c r="I5">
        <v>856</v>
      </c>
      <c r="J5">
        <v>856</v>
      </c>
      <c r="K5">
        <v>854</v>
      </c>
      <c r="L5">
        <v>1710</v>
      </c>
      <c r="M5">
        <v>2</v>
      </c>
      <c r="N5">
        <v>1</v>
      </c>
      <c r="O5">
        <v>3</v>
      </c>
      <c r="P5">
        <v>8</v>
      </c>
      <c r="Q5">
        <v>0</v>
      </c>
      <c r="R5">
        <v>2</v>
      </c>
      <c r="S5">
        <v>548</v>
      </c>
      <c r="T5">
        <v>0</v>
      </c>
      <c r="U5">
        <v>61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1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4</v>
      </c>
      <c r="AX5">
        <v>208500</v>
      </c>
      <c r="BB5">
        <f t="shared" ref="BB5:BQ20" si="3">(B5-B$2)/B$3</f>
        <v>-0.19957205556970403</v>
      </c>
      <c r="BC5">
        <f t="shared" si="3"/>
        <v>0.65274723083933595</v>
      </c>
      <c r="BD5">
        <f t="shared" si="3"/>
        <v>-0.51240735344330679</v>
      </c>
      <c r="BE5">
        <f t="shared" si="3"/>
        <v>1.0388507553017061</v>
      </c>
      <c r="BF5">
        <f t="shared" si="3"/>
        <v>0.87575401038637068</v>
      </c>
      <c r="BG5">
        <f t="shared" si="3"/>
        <v>0.59783718507435646</v>
      </c>
      <c r="BH5">
        <f t="shared" si="3"/>
        <v>-0.93724531380077836</v>
      </c>
      <c r="BI5">
        <f t="shared" si="3"/>
        <v>-0.48246407624601784</v>
      </c>
      <c r="BJ5">
        <f t="shared" si="3"/>
        <v>-0.80882042836220236</v>
      </c>
      <c r="BK5">
        <f t="shared" si="3"/>
        <v>1.2039882475939845</v>
      </c>
      <c r="BL5">
        <f t="shared" si="3"/>
        <v>0.42304537885406124</v>
      </c>
      <c r="BM5">
        <f t="shared" si="3"/>
        <v>0.78965335510324319</v>
      </c>
      <c r="BN5">
        <f t="shared" si="3"/>
        <v>1.2088203798343946</v>
      </c>
      <c r="BO5">
        <f t="shared" si="3"/>
        <v>0.17344343439753029</v>
      </c>
      <c r="BP5">
        <f t="shared" si="3"/>
        <v>0.96094259355460765</v>
      </c>
      <c r="BQ5">
        <f t="shared" si="3"/>
        <v>-0.94767465068294066</v>
      </c>
      <c r="BR5">
        <f t="shared" ref="BR5:CG20" si="4">(R5-R$2)/R$3</f>
        <v>0.30404081389622228</v>
      </c>
      <c r="BS5">
        <f t="shared" si="4"/>
        <v>0.34819969486722985</v>
      </c>
      <c r="BT5">
        <f t="shared" si="4"/>
        <v>-0.74996294769766236</v>
      </c>
      <c r="BU5">
        <f t="shared" si="4"/>
        <v>0.22241968764324904</v>
      </c>
      <c r="BV5">
        <f t="shared" si="4"/>
        <v>-0.35717256959863808</v>
      </c>
      <c r="BW5">
        <f t="shared" si="4"/>
        <v>-0.10325810958507768</v>
      </c>
      <c r="BX5">
        <f t="shared" si="4"/>
        <v>-4.71798068532421E-2</v>
      </c>
      <c r="BY5">
        <f t="shared" si="4"/>
        <v>-0.1059703395244459</v>
      </c>
      <c r="BZ5">
        <f t="shared" si="4"/>
        <v>-0.19657009570666342</v>
      </c>
      <c r="CA5">
        <f t="shared" si="4"/>
        <v>-0.13449718289666615</v>
      </c>
      <c r="CB5">
        <f t="shared" si="4"/>
        <v>3.2228297356395741</v>
      </c>
      <c r="CC5">
        <f t="shared" si="4"/>
        <v>-0.17748553263522798</v>
      </c>
      <c r="CD5">
        <f t="shared" si="4"/>
        <v>-0.25505410597689637</v>
      </c>
      <c r="CE5">
        <f t="shared" si="4"/>
        <v>-0.25381703953656021</v>
      </c>
      <c r="CF5">
        <f t="shared" si="4"/>
        <v>-0.15071378989543877</v>
      </c>
      <c r="CG5">
        <f t="shared" si="4"/>
        <v>-0.10861780008030536</v>
      </c>
      <c r="CH5">
        <f t="shared" ref="CH5:CV21" si="5">(AH5-AH$2)/AH$3</f>
        <v>-0.18882099759926541</v>
      </c>
      <c r="CI5">
        <f t="shared" si="5"/>
        <v>-0.44619487448339101</v>
      </c>
      <c r="CJ5">
        <f t="shared" si="5"/>
        <v>-0.16369571079412945</v>
      </c>
      <c r="CK5">
        <f t="shared" si="5"/>
        <v>-9.7617598250793164E-2</v>
      </c>
      <c r="CL5">
        <f t="shared" si="5"/>
        <v>-0.2513290785070888</v>
      </c>
      <c r="CM5">
        <f t="shared" si="5"/>
        <v>-0.23069011945429144</v>
      </c>
      <c r="CN5">
        <f t="shared" si="5"/>
        <v>-0.28694158180777513</v>
      </c>
      <c r="CO5">
        <f t="shared" si="5"/>
        <v>-0.13662117757178671</v>
      </c>
      <c r="CP5">
        <f t="shared" si="5"/>
        <v>-0.22529952388354521</v>
      </c>
      <c r="CQ5">
        <f t="shared" si="5"/>
        <v>-0.21419160226713194</v>
      </c>
      <c r="CR5">
        <f t="shared" si="5"/>
        <v>-0.26837784803098957</v>
      </c>
      <c r="CS5">
        <f t="shared" si="5"/>
        <v>-0.12792901248503974</v>
      </c>
      <c r="CT5">
        <f t="shared" si="5"/>
        <v>-0.15262944947551418</v>
      </c>
      <c r="CU5">
        <f t="shared" si="5"/>
        <v>-9.1644382318053288E-2</v>
      </c>
      <c r="CV5">
        <f t="shared" si="5"/>
        <v>0.58430796653874073</v>
      </c>
      <c r="CX5">
        <f t="shared" ref="CX5:CX68" si="6">(AX5-AX$2)/AX$3</f>
        <v>0.35848896849440426</v>
      </c>
      <c r="CY5">
        <f>$BA$3+SUMPRODUCT($BB$3:$CV$3,BB5:CV5)</f>
        <v>0.38044920209059058</v>
      </c>
      <c r="CZ5">
        <f>(CY5-CX5)^2</f>
        <v>4.8225185959907026E-4</v>
      </c>
    </row>
    <row r="6" spans="1:112" x14ac:dyDescent="0.25">
      <c r="A6">
        <v>2</v>
      </c>
      <c r="B6">
        <v>9600</v>
      </c>
      <c r="C6">
        <v>6</v>
      </c>
      <c r="D6">
        <v>8</v>
      </c>
      <c r="E6">
        <v>1976</v>
      </c>
      <c r="F6">
        <v>1976</v>
      </c>
      <c r="G6">
        <v>978</v>
      </c>
      <c r="H6">
        <v>284</v>
      </c>
      <c r="I6">
        <v>1262</v>
      </c>
      <c r="J6">
        <v>1262</v>
      </c>
      <c r="K6">
        <v>0</v>
      </c>
      <c r="L6">
        <v>1262</v>
      </c>
      <c r="M6">
        <v>2</v>
      </c>
      <c r="N6">
        <v>0</v>
      </c>
      <c r="O6">
        <v>3</v>
      </c>
      <c r="P6">
        <v>6</v>
      </c>
      <c r="Q6">
        <v>1</v>
      </c>
      <c r="R6">
        <v>2</v>
      </c>
      <c r="S6">
        <v>460</v>
      </c>
      <c r="T6">
        <v>298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1</v>
      </c>
      <c r="AV6">
        <v>4</v>
      </c>
      <c r="AX6">
        <v>181500</v>
      </c>
      <c r="BB6">
        <f t="shared" si="3"/>
        <v>-7.2004926855982795E-2</v>
      </c>
      <c r="BC6">
        <f t="shared" si="3"/>
        <v>-7.2527470093259272E-2</v>
      </c>
      <c r="BD6">
        <f t="shared" si="3"/>
        <v>2.1897407994803806</v>
      </c>
      <c r="BE6">
        <f t="shared" si="3"/>
        <v>0.13680957848401709</v>
      </c>
      <c r="BF6">
        <f t="shared" si="3"/>
        <v>-0.43222524298724957</v>
      </c>
      <c r="BG6">
        <f t="shared" si="3"/>
        <v>1.2185281190599853</v>
      </c>
      <c r="BH6">
        <f t="shared" si="3"/>
        <v>-0.63504189493127916</v>
      </c>
      <c r="BI6">
        <f t="shared" si="3"/>
        <v>0.49032573004452856</v>
      </c>
      <c r="BJ6">
        <f t="shared" si="3"/>
        <v>0.27635824032475237</v>
      </c>
      <c r="BK6">
        <f t="shared" si="3"/>
        <v>-0.78942087648064874</v>
      </c>
      <c r="BL6">
        <f t="shared" si="3"/>
        <v>-0.49065513808757777</v>
      </c>
      <c r="BM6">
        <f t="shared" si="3"/>
        <v>0.78965335510324319</v>
      </c>
      <c r="BN6">
        <f t="shared" si="3"/>
        <v>-0.76924933262188744</v>
      </c>
      <c r="BO6">
        <f t="shared" si="3"/>
        <v>0.17344343439753029</v>
      </c>
      <c r="BP6">
        <f t="shared" si="3"/>
        <v>-0.29793416656059907</v>
      </c>
      <c r="BQ6">
        <f t="shared" si="3"/>
        <v>0.60872532306641436</v>
      </c>
      <c r="BR6">
        <f t="shared" si="4"/>
        <v>0.30404081389622228</v>
      </c>
      <c r="BS6">
        <f t="shared" si="4"/>
        <v>-7.0795349550476533E-2</v>
      </c>
      <c r="BT6">
        <f t="shared" si="4"/>
        <v>1.6371445228107939</v>
      </c>
      <c r="BU6">
        <f t="shared" si="4"/>
        <v>-0.71890322722064026</v>
      </c>
      <c r="BV6">
        <f t="shared" si="4"/>
        <v>-0.35717256959863808</v>
      </c>
      <c r="BW6">
        <f t="shared" si="4"/>
        <v>-0.10325810958507768</v>
      </c>
      <c r="BX6">
        <f t="shared" si="4"/>
        <v>-4.71798068532421E-2</v>
      </c>
      <c r="BY6">
        <f t="shared" si="4"/>
        <v>-0.1059703395244459</v>
      </c>
      <c r="BZ6">
        <f t="shared" si="4"/>
        <v>-0.19657009570666342</v>
      </c>
      <c r="CA6">
        <f t="shared" si="4"/>
        <v>-0.13449718289666615</v>
      </c>
      <c r="CB6">
        <f t="shared" si="4"/>
        <v>-0.31011394532950831</v>
      </c>
      <c r="CC6">
        <f t="shared" si="4"/>
        <v>-0.17748553263522798</v>
      </c>
      <c r="CD6">
        <f t="shared" si="4"/>
        <v>-0.25505410597689637</v>
      </c>
      <c r="CE6">
        <f t="shared" si="4"/>
        <v>-0.25381703953656021</v>
      </c>
      <c r="CF6">
        <f t="shared" si="4"/>
        <v>-0.15071378989543877</v>
      </c>
      <c r="CG6">
        <f t="shared" si="4"/>
        <v>-0.10861780008030536</v>
      </c>
      <c r="CH6">
        <f t="shared" si="5"/>
        <v>-0.18882099759926541</v>
      </c>
      <c r="CI6">
        <f t="shared" si="5"/>
        <v>-0.44619487448339101</v>
      </c>
      <c r="CJ6">
        <f t="shared" si="5"/>
        <v>-0.16369571079412945</v>
      </c>
      <c r="CK6">
        <f t="shared" si="5"/>
        <v>-9.7617598250793164E-2</v>
      </c>
      <c r="CL6">
        <f t="shared" si="5"/>
        <v>-0.2513290785070888</v>
      </c>
      <c r="CM6">
        <f t="shared" si="5"/>
        <v>-0.23069011945429144</v>
      </c>
      <c r="CN6">
        <f t="shared" si="5"/>
        <v>-0.28694158180777513</v>
      </c>
      <c r="CO6">
        <f t="shared" si="5"/>
        <v>-0.13662117757178671</v>
      </c>
      <c r="CP6">
        <f t="shared" si="5"/>
        <v>-0.22529952388354521</v>
      </c>
      <c r="CQ6">
        <f t="shared" si="5"/>
        <v>-0.21419160226713194</v>
      </c>
      <c r="CR6">
        <f t="shared" si="5"/>
        <v>-0.26837784803098957</v>
      </c>
      <c r="CS6">
        <f t="shared" si="5"/>
        <v>-0.12792901248503974</v>
      </c>
      <c r="CT6">
        <f t="shared" si="5"/>
        <v>-0.15262944947551418</v>
      </c>
      <c r="CU6">
        <f t="shared" si="5"/>
        <v>10.905681495848341</v>
      </c>
      <c r="CV6">
        <f t="shared" si="5"/>
        <v>0.58430796653874073</v>
      </c>
      <c r="CX6">
        <f t="shared" si="6"/>
        <v>8.8491394686463637E-3</v>
      </c>
      <c r="CY6">
        <f t="shared" ref="CY6:CY69" si="7">$BA$3+SUMPRODUCT($BB$3:$CV$3,BB6:CV6)</f>
        <v>9.7881976198585754E-2</v>
      </c>
      <c r="CZ6">
        <f t="shared" ref="CZ6:CZ69" si="8">(CY6-CX6)^2</f>
        <v>7.9268460161800447E-3</v>
      </c>
    </row>
    <row r="7" spans="1:112" x14ac:dyDescent="0.25">
      <c r="A7">
        <v>3</v>
      </c>
      <c r="B7">
        <v>11250</v>
      </c>
      <c r="C7">
        <v>7</v>
      </c>
      <c r="D7">
        <v>5</v>
      </c>
      <c r="E7">
        <v>2001</v>
      </c>
      <c r="F7">
        <v>2002</v>
      </c>
      <c r="G7">
        <v>486</v>
      </c>
      <c r="H7">
        <v>434</v>
      </c>
      <c r="I7">
        <v>920</v>
      </c>
      <c r="J7">
        <v>920</v>
      </c>
      <c r="K7">
        <v>866</v>
      </c>
      <c r="L7">
        <v>1786</v>
      </c>
      <c r="M7">
        <v>2</v>
      </c>
      <c r="N7">
        <v>1</v>
      </c>
      <c r="O7">
        <v>3</v>
      </c>
      <c r="P7">
        <v>6</v>
      </c>
      <c r="Q7">
        <v>1</v>
      </c>
      <c r="R7">
        <v>2</v>
      </c>
      <c r="S7">
        <v>608</v>
      </c>
      <c r="T7">
        <v>0</v>
      </c>
      <c r="U7">
        <v>42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1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4</v>
      </c>
      <c r="AX7">
        <v>223500</v>
      </c>
      <c r="BB7">
        <f t="shared" si="3"/>
        <v>0.1110261708637042</v>
      </c>
      <c r="BC7">
        <f t="shared" si="3"/>
        <v>0.65274723083933595</v>
      </c>
      <c r="BD7">
        <f t="shared" si="3"/>
        <v>-0.51240735344330679</v>
      </c>
      <c r="BE7">
        <f t="shared" si="3"/>
        <v>0.9720328903522476</v>
      </c>
      <c r="BF7">
        <f t="shared" si="3"/>
        <v>0.82731033433549583</v>
      </c>
      <c r="BG7">
        <f t="shared" si="3"/>
        <v>9.5807753174215554E-2</v>
      </c>
      <c r="BH7">
        <f t="shared" si="3"/>
        <v>-0.29675448574900387</v>
      </c>
      <c r="BI7">
        <f t="shared" si="3"/>
        <v>-0.3291178998849465</v>
      </c>
      <c r="BJ7">
        <f t="shared" si="3"/>
        <v>-0.63775778108150005</v>
      </c>
      <c r="BK7">
        <f t="shared" si="3"/>
        <v>1.231998680250771</v>
      </c>
      <c r="BL7">
        <f t="shared" si="3"/>
        <v>0.57804814512094638</v>
      </c>
      <c r="BM7">
        <f t="shared" si="3"/>
        <v>0.78965335510324319</v>
      </c>
      <c r="BN7">
        <f t="shared" si="3"/>
        <v>1.2088203798343946</v>
      </c>
      <c r="BO7">
        <f t="shared" si="3"/>
        <v>0.17344343439753029</v>
      </c>
      <c r="BP7">
        <f t="shared" si="3"/>
        <v>-0.29793416656059907</v>
      </c>
      <c r="BQ7">
        <f t="shared" si="3"/>
        <v>0.60872532306641436</v>
      </c>
      <c r="BR7">
        <f t="shared" si="4"/>
        <v>0.30404081389622228</v>
      </c>
      <c r="BS7">
        <f t="shared" si="4"/>
        <v>0.63387813424293871</v>
      </c>
      <c r="BT7">
        <f t="shared" si="4"/>
        <v>-0.74996294769766236</v>
      </c>
      <c r="BU7">
        <f t="shared" si="4"/>
        <v>-7.0779253052060731E-2</v>
      </c>
      <c r="BV7">
        <f t="shared" si="4"/>
        <v>-0.35717256959863808</v>
      </c>
      <c r="BW7">
        <f t="shared" si="4"/>
        <v>-0.10325810958507768</v>
      </c>
      <c r="BX7">
        <f t="shared" si="4"/>
        <v>-4.71798068532421E-2</v>
      </c>
      <c r="BY7">
        <f t="shared" si="4"/>
        <v>-0.1059703395244459</v>
      </c>
      <c r="BZ7">
        <f t="shared" si="4"/>
        <v>-0.19657009570666342</v>
      </c>
      <c r="CA7">
        <f t="shared" si="4"/>
        <v>-0.13449718289666615</v>
      </c>
      <c r="CB7">
        <f t="shared" si="4"/>
        <v>3.2228297356395741</v>
      </c>
      <c r="CC7">
        <f t="shared" si="4"/>
        <v>-0.17748553263522798</v>
      </c>
      <c r="CD7">
        <f t="shared" si="4"/>
        <v>-0.25505410597689637</v>
      </c>
      <c r="CE7">
        <f t="shared" si="4"/>
        <v>-0.25381703953656021</v>
      </c>
      <c r="CF7">
        <f t="shared" si="4"/>
        <v>-0.15071378989543877</v>
      </c>
      <c r="CG7">
        <f t="shared" si="4"/>
        <v>-0.10861780008030536</v>
      </c>
      <c r="CH7">
        <f t="shared" si="5"/>
        <v>-0.18882099759926541</v>
      </c>
      <c r="CI7">
        <f t="shared" si="5"/>
        <v>-0.44619487448339101</v>
      </c>
      <c r="CJ7">
        <f t="shared" si="5"/>
        <v>-0.16369571079412945</v>
      </c>
      <c r="CK7">
        <f t="shared" si="5"/>
        <v>-9.7617598250793164E-2</v>
      </c>
      <c r="CL7">
        <f t="shared" si="5"/>
        <v>-0.2513290785070888</v>
      </c>
      <c r="CM7">
        <f t="shared" si="5"/>
        <v>-0.23069011945429144</v>
      </c>
      <c r="CN7">
        <f t="shared" si="5"/>
        <v>-0.28694158180777513</v>
      </c>
      <c r="CO7">
        <f t="shared" si="5"/>
        <v>-0.13662117757178671</v>
      </c>
      <c r="CP7">
        <f t="shared" si="5"/>
        <v>-0.22529952388354521</v>
      </c>
      <c r="CQ7">
        <f t="shared" si="5"/>
        <v>-0.21419160226713194</v>
      </c>
      <c r="CR7">
        <f t="shared" si="5"/>
        <v>-0.26837784803098957</v>
      </c>
      <c r="CS7">
        <f t="shared" si="5"/>
        <v>-0.12792901248503974</v>
      </c>
      <c r="CT7">
        <f t="shared" si="5"/>
        <v>-0.15262944947551418</v>
      </c>
      <c r="CU7">
        <f t="shared" si="5"/>
        <v>-9.1644382318053288E-2</v>
      </c>
      <c r="CV7">
        <f t="shared" si="5"/>
        <v>0.58430796653874073</v>
      </c>
      <c r="CX7">
        <f t="shared" si="6"/>
        <v>0.55273331795315861</v>
      </c>
      <c r="CY7">
        <f t="shared" si="7"/>
        <v>0.442815283968859</v>
      </c>
      <c r="CZ7">
        <f t="shared" si="8"/>
        <v>1.2081974194973644E-2</v>
      </c>
    </row>
    <row r="8" spans="1:112" x14ac:dyDescent="0.25">
      <c r="A8">
        <v>4</v>
      </c>
      <c r="B8">
        <v>9550</v>
      </c>
      <c r="C8">
        <v>7</v>
      </c>
      <c r="D8">
        <v>5</v>
      </c>
      <c r="E8">
        <v>1915</v>
      </c>
      <c r="F8">
        <v>1970</v>
      </c>
      <c r="G8">
        <v>216</v>
      </c>
      <c r="H8">
        <v>540</v>
      </c>
      <c r="I8">
        <v>756</v>
      </c>
      <c r="J8">
        <v>961</v>
      </c>
      <c r="K8">
        <v>756</v>
      </c>
      <c r="L8">
        <v>1717</v>
      </c>
      <c r="M8">
        <v>1</v>
      </c>
      <c r="N8">
        <v>0</v>
      </c>
      <c r="O8">
        <v>3</v>
      </c>
      <c r="P8">
        <v>7</v>
      </c>
      <c r="Q8">
        <v>1</v>
      </c>
      <c r="R8">
        <v>3</v>
      </c>
      <c r="S8">
        <v>642</v>
      </c>
      <c r="T8">
        <v>0</v>
      </c>
      <c r="U8">
        <v>35</v>
      </c>
      <c r="V8">
        <v>272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1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3</v>
      </c>
      <c r="AX8">
        <v>140000</v>
      </c>
      <c r="BB8">
        <f t="shared" si="3"/>
        <v>-7.7551323756579374E-2</v>
      </c>
      <c r="BC8">
        <f t="shared" si="3"/>
        <v>0.65274723083933595</v>
      </c>
      <c r="BD8">
        <f t="shared" si="3"/>
        <v>-0.51240735344330679</v>
      </c>
      <c r="BE8">
        <f t="shared" si="3"/>
        <v>-1.9011353024744655</v>
      </c>
      <c r="BF8">
        <f t="shared" si="3"/>
        <v>-0.72288729929249851</v>
      </c>
      <c r="BG8">
        <f t="shared" si="3"/>
        <v>-0.52031927688504831</v>
      </c>
      <c r="BH8">
        <f t="shared" si="3"/>
        <v>-5.769804992686272E-2</v>
      </c>
      <c r="BI8">
        <f t="shared" si="3"/>
        <v>-0.72206747681019179</v>
      </c>
      <c r="BJ8">
        <f t="shared" si="3"/>
        <v>-0.52817077266730028</v>
      </c>
      <c r="BK8">
        <f t="shared" si="3"/>
        <v>0.97523638089689546</v>
      </c>
      <c r="BL8">
        <f t="shared" si="3"/>
        <v>0.43732194943127434</v>
      </c>
      <c r="BM8">
        <f t="shared" si="3"/>
        <v>-1.0396594366417218</v>
      </c>
      <c r="BN8">
        <f t="shared" si="3"/>
        <v>-0.76924933262188744</v>
      </c>
      <c r="BO8">
        <f t="shared" si="3"/>
        <v>0.17344343439753029</v>
      </c>
      <c r="BP8">
        <f t="shared" si="3"/>
        <v>0.33150421349700426</v>
      </c>
      <c r="BQ8">
        <f t="shared" si="3"/>
        <v>0.60872532306641436</v>
      </c>
      <c r="BR8">
        <f t="shared" si="4"/>
        <v>1.648693062085903</v>
      </c>
      <c r="BS8">
        <f t="shared" si="4"/>
        <v>0.79576258322250704</v>
      </c>
      <c r="BT8">
        <f t="shared" si="4"/>
        <v>-0.74996294769766236</v>
      </c>
      <c r="BU8">
        <f t="shared" si="4"/>
        <v>-0.17879991541349066</v>
      </c>
      <c r="BV8">
        <f t="shared" si="4"/>
        <v>4.0595599355283589</v>
      </c>
      <c r="BW8">
        <f t="shared" si="4"/>
        <v>-0.10325810958507768</v>
      </c>
      <c r="BX8">
        <f t="shared" si="4"/>
        <v>-4.71798068532421E-2</v>
      </c>
      <c r="BY8">
        <f t="shared" si="4"/>
        <v>-0.1059703395244459</v>
      </c>
      <c r="BZ8">
        <f t="shared" si="4"/>
        <v>-0.19657009570666342</v>
      </c>
      <c r="CA8">
        <f t="shared" si="4"/>
        <v>-0.13449718289666615</v>
      </c>
      <c r="CB8">
        <f t="shared" si="4"/>
        <v>-0.31011394532950831</v>
      </c>
      <c r="CC8">
        <f t="shared" si="4"/>
        <v>5.631131899063142</v>
      </c>
      <c r="CD8">
        <f t="shared" si="4"/>
        <v>-0.25505410597689637</v>
      </c>
      <c r="CE8">
        <f t="shared" si="4"/>
        <v>-0.25381703953656021</v>
      </c>
      <c r="CF8">
        <f t="shared" si="4"/>
        <v>-0.15071378989543877</v>
      </c>
      <c r="CG8">
        <f t="shared" si="4"/>
        <v>-0.10861780008030536</v>
      </c>
      <c r="CH8">
        <f t="shared" si="5"/>
        <v>-0.18882099759926541</v>
      </c>
      <c r="CI8">
        <f t="shared" si="5"/>
        <v>-0.44619487448339101</v>
      </c>
      <c r="CJ8">
        <f t="shared" si="5"/>
        <v>-0.16369571079412945</v>
      </c>
      <c r="CK8">
        <f t="shared" si="5"/>
        <v>-9.7617598250793164E-2</v>
      </c>
      <c r="CL8">
        <f t="shared" si="5"/>
        <v>-0.2513290785070888</v>
      </c>
      <c r="CM8">
        <f t="shared" si="5"/>
        <v>-0.23069011945429144</v>
      </c>
      <c r="CN8">
        <f t="shared" si="5"/>
        <v>-0.28694158180777513</v>
      </c>
      <c r="CO8">
        <f t="shared" si="5"/>
        <v>-0.13662117757178671</v>
      </c>
      <c r="CP8">
        <f t="shared" si="5"/>
        <v>-0.22529952388354521</v>
      </c>
      <c r="CQ8">
        <f t="shared" si="5"/>
        <v>-0.21419160226713194</v>
      </c>
      <c r="CR8">
        <f t="shared" si="5"/>
        <v>-0.26837784803098957</v>
      </c>
      <c r="CS8">
        <f t="shared" si="5"/>
        <v>-0.12792901248503974</v>
      </c>
      <c r="CT8">
        <f t="shared" si="5"/>
        <v>-0.15262944947551418</v>
      </c>
      <c r="CU8">
        <f t="shared" si="5"/>
        <v>-9.1644382318053288E-2</v>
      </c>
      <c r="CV8">
        <f t="shared" si="5"/>
        <v>-0.57785152491952818</v>
      </c>
      <c r="CX8">
        <f t="shared" si="6"/>
        <v>-0.52856022736724073</v>
      </c>
      <c r="CY8">
        <f t="shared" si="7"/>
        <v>0.10032141292590184</v>
      </c>
      <c r="CZ8">
        <f t="shared" si="8"/>
        <v>0.3954921174977935</v>
      </c>
    </row>
    <row r="9" spans="1:112" x14ac:dyDescent="0.25">
      <c r="A9">
        <v>5</v>
      </c>
      <c r="B9">
        <v>14260</v>
      </c>
      <c r="C9">
        <v>8</v>
      </c>
      <c r="D9">
        <v>5</v>
      </c>
      <c r="E9">
        <v>2000</v>
      </c>
      <c r="F9">
        <v>2000</v>
      </c>
      <c r="G9">
        <v>655</v>
      </c>
      <c r="H9">
        <v>490</v>
      </c>
      <c r="I9">
        <v>1145</v>
      </c>
      <c r="J9">
        <v>1145</v>
      </c>
      <c r="K9">
        <v>1053</v>
      </c>
      <c r="L9">
        <v>2198</v>
      </c>
      <c r="M9">
        <v>2</v>
      </c>
      <c r="N9">
        <v>1</v>
      </c>
      <c r="O9">
        <v>4</v>
      </c>
      <c r="P9">
        <v>9</v>
      </c>
      <c r="Q9">
        <v>1</v>
      </c>
      <c r="R9">
        <v>3</v>
      </c>
      <c r="S9">
        <v>836</v>
      </c>
      <c r="T9">
        <v>192</v>
      </c>
      <c r="U9">
        <v>84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4</v>
      </c>
      <c r="AX9">
        <v>250000</v>
      </c>
      <c r="BB9">
        <f t="shared" si="3"/>
        <v>0.44491926427961803</v>
      </c>
      <c r="BC9">
        <f t="shared" si="3"/>
        <v>1.3780219317719313</v>
      </c>
      <c r="BD9">
        <f t="shared" si="3"/>
        <v>-0.51240735344330679</v>
      </c>
      <c r="BE9">
        <f t="shared" si="3"/>
        <v>0.9386239578775184</v>
      </c>
      <c r="BF9">
        <f t="shared" si="3"/>
        <v>0.73042298223374624</v>
      </c>
      <c r="BG9">
        <f t="shared" si="3"/>
        <v>0.48145763495205107</v>
      </c>
      <c r="BH9">
        <f t="shared" si="3"/>
        <v>-0.1704605196542878</v>
      </c>
      <c r="BI9">
        <f t="shared" si="3"/>
        <v>0.20998975138444501</v>
      </c>
      <c r="BJ9">
        <f t="shared" si="3"/>
        <v>-3.6365661735281378E-2</v>
      </c>
      <c r="BK9">
        <f t="shared" si="3"/>
        <v>1.6684945891523593</v>
      </c>
      <c r="BL9">
        <f t="shared" si="3"/>
        <v>1.4183262990940608</v>
      </c>
      <c r="BM9">
        <f t="shared" si="3"/>
        <v>0.78965335510324319</v>
      </c>
      <c r="BN9">
        <f t="shared" si="3"/>
        <v>1.2088203798343946</v>
      </c>
      <c r="BO9">
        <f t="shared" si="3"/>
        <v>1.407428343154661</v>
      </c>
      <c r="BP9">
        <f t="shared" si="3"/>
        <v>1.590380973612211</v>
      </c>
      <c r="BQ9">
        <f t="shared" si="3"/>
        <v>0.60872532306641436</v>
      </c>
      <c r="BR9">
        <f t="shared" si="4"/>
        <v>1.648693062085903</v>
      </c>
      <c r="BS9">
        <f t="shared" si="4"/>
        <v>1.7194562038706325</v>
      </c>
      <c r="BT9">
        <f t="shared" si="4"/>
        <v>0.78803918095208136</v>
      </c>
      <c r="BU9">
        <f t="shared" si="4"/>
        <v>0.5773447211165188</v>
      </c>
      <c r="BV9">
        <f t="shared" si="4"/>
        <v>-0.35717256959863808</v>
      </c>
      <c r="BW9">
        <f t="shared" si="4"/>
        <v>-0.10325810958507768</v>
      </c>
      <c r="BX9">
        <f t="shared" si="4"/>
        <v>-4.71798068532421E-2</v>
      </c>
      <c r="BY9">
        <f t="shared" si="4"/>
        <v>-0.1059703395244459</v>
      </c>
      <c r="BZ9">
        <f t="shared" si="4"/>
        <v>-0.19657009570666342</v>
      </c>
      <c r="CA9">
        <f t="shared" si="4"/>
        <v>-0.13449718289666615</v>
      </c>
      <c r="CB9">
        <f t="shared" si="4"/>
        <v>-0.31011394532950831</v>
      </c>
      <c r="CC9">
        <f t="shared" si="4"/>
        <v>-0.17748553263522798</v>
      </c>
      <c r="CD9">
        <f t="shared" si="4"/>
        <v>-0.25505410597689637</v>
      </c>
      <c r="CE9">
        <f t="shared" si="4"/>
        <v>-0.25381703953656021</v>
      </c>
      <c r="CF9">
        <f t="shared" si="4"/>
        <v>-0.15071378989543877</v>
      </c>
      <c r="CG9">
        <f t="shared" si="4"/>
        <v>-0.10861780008030536</v>
      </c>
      <c r="CH9">
        <f t="shared" si="5"/>
        <v>-0.18882099759926541</v>
      </c>
      <c r="CI9">
        <f t="shared" si="5"/>
        <v>-0.44619487448339101</v>
      </c>
      <c r="CJ9">
        <f t="shared" si="5"/>
        <v>6.1055017238746574</v>
      </c>
      <c r="CK9">
        <f t="shared" si="5"/>
        <v>-9.7617598250793164E-2</v>
      </c>
      <c r="CL9">
        <f t="shared" si="5"/>
        <v>-0.2513290785070888</v>
      </c>
      <c r="CM9">
        <f t="shared" si="5"/>
        <v>-0.23069011945429144</v>
      </c>
      <c r="CN9">
        <f t="shared" si="5"/>
        <v>-0.28694158180777513</v>
      </c>
      <c r="CO9">
        <f t="shared" si="5"/>
        <v>-0.13662117757178671</v>
      </c>
      <c r="CP9">
        <f t="shared" si="5"/>
        <v>-0.22529952388354521</v>
      </c>
      <c r="CQ9">
        <f t="shared" si="5"/>
        <v>-0.21419160226713194</v>
      </c>
      <c r="CR9">
        <f t="shared" si="5"/>
        <v>-0.26837784803098957</v>
      </c>
      <c r="CS9">
        <f t="shared" si="5"/>
        <v>-0.12792901248503974</v>
      </c>
      <c r="CT9">
        <f t="shared" si="5"/>
        <v>-0.15262944947551418</v>
      </c>
      <c r="CU9">
        <f t="shared" si="5"/>
        <v>-9.1644382318053288E-2</v>
      </c>
      <c r="CV9">
        <f t="shared" si="5"/>
        <v>0.58430796653874073</v>
      </c>
      <c r="CX9">
        <f t="shared" si="6"/>
        <v>0.8958983353302914</v>
      </c>
      <c r="CY9">
        <f t="shared" si="7"/>
        <v>1.4239385613715301</v>
      </c>
      <c r="CZ9">
        <f t="shared" si="8"/>
        <v>0.27882648031768242</v>
      </c>
      <c r="DB9" s="4"/>
      <c r="DC9" s="4" t="s">
        <v>62</v>
      </c>
      <c r="DD9" s="4" t="s">
        <v>74</v>
      </c>
      <c r="DE9" s="4" t="s">
        <v>66</v>
      </c>
      <c r="DF9" s="4" t="s">
        <v>78</v>
      </c>
    </row>
    <row r="10" spans="1:112" x14ac:dyDescent="0.25">
      <c r="A10">
        <v>6</v>
      </c>
      <c r="B10">
        <v>14115</v>
      </c>
      <c r="C10">
        <v>5</v>
      </c>
      <c r="D10">
        <v>5</v>
      </c>
      <c r="E10">
        <v>1993</v>
      </c>
      <c r="F10">
        <v>1995</v>
      </c>
      <c r="G10">
        <v>732</v>
      </c>
      <c r="H10">
        <v>64</v>
      </c>
      <c r="I10">
        <v>796</v>
      </c>
      <c r="J10">
        <v>796</v>
      </c>
      <c r="K10">
        <v>566</v>
      </c>
      <c r="L10">
        <v>1362</v>
      </c>
      <c r="M10">
        <v>1</v>
      </c>
      <c r="N10">
        <v>1</v>
      </c>
      <c r="O10">
        <v>1</v>
      </c>
      <c r="P10">
        <v>5</v>
      </c>
      <c r="Q10">
        <v>0</v>
      </c>
      <c r="R10">
        <v>2</v>
      </c>
      <c r="S10">
        <v>480</v>
      </c>
      <c r="T10">
        <v>40</v>
      </c>
      <c r="U10">
        <v>3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1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4</v>
      </c>
      <c r="AX10">
        <v>143000</v>
      </c>
      <c r="BB10">
        <f t="shared" si="3"/>
        <v>0.42883471326788797</v>
      </c>
      <c r="BC10">
        <f t="shared" si="3"/>
        <v>-0.79780217102585449</v>
      </c>
      <c r="BD10">
        <f t="shared" si="3"/>
        <v>-0.51240735344330679</v>
      </c>
      <c r="BE10">
        <f t="shared" si="3"/>
        <v>0.70476143055441387</v>
      </c>
      <c r="BF10">
        <f t="shared" si="3"/>
        <v>0.4882046019793721</v>
      </c>
      <c r="BG10">
        <f t="shared" si="3"/>
        <v>0.65716793611710034</v>
      </c>
      <c r="BH10">
        <f t="shared" si="3"/>
        <v>-1.1311967617319496</v>
      </c>
      <c r="BI10">
        <f t="shared" si="3"/>
        <v>-0.62622611658452221</v>
      </c>
      <c r="BJ10">
        <f t="shared" si="3"/>
        <v>-0.96919166018786063</v>
      </c>
      <c r="BK10">
        <f t="shared" si="3"/>
        <v>0.53173786383111055</v>
      </c>
      <c r="BL10">
        <f t="shared" si="3"/>
        <v>-0.2867041298416762</v>
      </c>
      <c r="BM10">
        <f t="shared" si="3"/>
        <v>-1.0396594366417218</v>
      </c>
      <c r="BN10">
        <f t="shared" si="3"/>
        <v>1.2088203798343946</v>
      </c>
      <c r="BO10">
        <f t="shared" si="3"/>
        <v>-2.2945263831167311</v>
      </c>
      <c r="BP10">
        <f t="shared" si="3"/>
        <v>-0.92737254661820245</v>
      </c>
      <c r="BQ10">
        <f t="shared" si="3"/>
        <v>-0.94767465068294066</v>
      </c>
      <c r="BR10">
        <f t="shared" si="4"/>
        <v>0.30404081389622228</v>
      </c>
      <c r="BS10">
        <f t="shared" si="4"/>
        <v>2.4430796908093095E-2</v>
      </c>
      <c r="BT10">
        <f t="shared" si="4"/>
        <v>-0.42954583756229908</v>
      </c>
      <c r="BU10">
        <f t="shared" si="4"/>
        <v>-0.25595753138594057</v>
      </c>
      <c r="BV10">
        <f t="shared" si="4"/>
        <v>-0.35717256959863808</v>
      </c>
      <c r="BW10">
        <f t="shared" si="4"/>
        <v>-0.10325810958507768</v>
      </c>
      <c r="BX10">
        <f t="shared" si="4"/>
        <v>-4.71798068532421E-2</v>
      </c>
      <c r="BY10">
        <f t="shared" si="4"/>
        <v>-0.1059703395244459</v>
      </c>
      <c r="BZ10">
        <f t="shared" si="4"/>
        <v>-0.19657009570666342</v>
      </c>
      <c r="CA10">
        <f t="shared" si="4"/>
        <v>-0.13449718289666615</v>
      </c>
      <c r="CB10">
        <f t="shared" si="4"/>
        <v>-0.31011394532950831</v>
      </c>
      <c r="CC10">
        <f t="shared" si="4"/>
        <v>-0.17748553263522798</v>
      </c>
      <c r="CD10">
        <f t="shared" si="4"/>
        <v>-0.25505410597689637</v>
      </c>
      <c r="CE10">
        <f t="shared" si="4"/>
        <v>-0.25381703953656021</v>
      </c>
      <c r="CF10">
        <f t="shared" si="4"/>
        <v>-0.15071378989543877</v>
      </c>
      <c r="CG10">
        <f t="shared" si="4"/>
        <v>-0.10861780008030536</v>
      </c>
      <c r="CH10">
        <f t="shared" si="5"/>
        <v>5.293078932701988</v>
      </c>
      <c r="CI10">
        <f t="shared" si="5"/>
        <v>-0.44619487448339101</v>
      </c>
      <c r="CJ10">
        <f t="shared" si="5"/>
        <v>-0.16369571079412945</v>
      </c>
      <c r="CK10">
        <f t="shared" si="5"/>
        <v>-9.7617598250793164E-2</v>
      </c>
      <c r="CL10">
        <f t="shared" si="5"/>
        <v>-0.2513290785070888</v>
      </c>
      <c r="CM10">
        <f t="shared" si="5"/>
        <v>-0.23069011945429144</v>
      </c>
      <c r="CN10">
        <f t="shared" si="5"/>
        <v>-0.28694158180777513</v>
      </c>
      <c r="CO10">
        <f t="shared" si="5"/>
        <v>-0.13662117757178671</v>
      </c>
      <c r="CP10">
        <f t="shared" si="5"/>
        <v>-0.22529952388354521</v>
      </c>
      <c r="CQ10">
        <f t="shared" si="5"/>
        <v>-0.21419160226713194</v>
      </c>
      <c r="CR10">
        <f t="shared" si="5"/>
        <v>-0.26837784803098957</v>
      </c>
      <c r="CS10">
        <f t="shared" si="5"/>
        <v>-0.12792901248503974</v>
      </c>
      <c r="CT10">
        <f t="shared" si="5"/>
        <v>-0.15262944947551418</v>
      </c>
      <c r="CU10">
        <f t="shared" si="5"/>
        <v>-9.1644382318053288E-2</v>
      </c>
      <c r="CV10">
        <f t="shared" si="5"/>
        <v>0.58430796653874073</v>
      </c>
      <c r="CX10">
        <f t="shared" si="6"/>
        <v>-0.48971135747548988</v>
      </c>
      <c r="CY10">
        <f t="shared" si="7"/>
        <v>-0.21942211596032521</v>
      </c>
      <c r="CZ10">
        <f t="shared" si="8"/>
        <v>7.3056274078843006E-2</v>
      </c>
      <c r="DB10" s="4" t="s">
        <v>73</v>
      </c>
      <c r="DC10" s="4" t="s">
        <v>64</v>
      </c>
      <c r="DD10" s="4" t="s">
        <v>65</v>
      </c>
      <c r="DE10" s="4" t="s">
        <v>67</v>
      </c>
      <c r="DF10" s="4" t="s">
        <v>82</v>
      </c>
    </row>
    <row r="11" spans="1:112" x14ac:dyDescent="0.25">
      <c r="A11">
        <v>7</v>
      </c>
      <c r="B11">
        <v>10084</v>
      </c>
      <c r="C11">
        <v>8</v>
      </c>
      <c r="D11">
        <v>5</v>
      </c>
      <c r="E11">
        <v>2004</v>
      </c>
      <c r="F11">
        <v>2005</v>
      </c>
      <c r="G11">
        <v>1369</v>
      </c>
      <c r="H11">
        <v>317</v>
      </c>
      <c r="I11">
        <v>1686</v>
      </c>
      <c r="J11">
        <v>1694</v>
      </c>
      <c r="K11">
        <v>0</v>
      </c>
      <c r="L11">
        <v>1694</v>
      </c>
      <c r="M11">
        <v>2</v>
      </c>
      <c r="N11">
        <v>0</v>
      </c>
      <c r="O11">
        <v>3</v>
      </c>
      <c r="P11">
        <v>7</v>
      </c>
      <c r="Q11">
        <v>1</v>
      </c>
      <c r="R11">
        <v>2</v>
      </c>
      <c r="S11">
        <v>636</v>
      </c>
      <c r="T11">
        <v>255</v>
      </c>
      <c r="U11">
        <v>57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1</v>
      </c>
      <c r="AS11">
        <v>0</v>
      </c>
      <c r="AT11">
        <v>0</v>
      </c>
      <c r="AU11">
        <v>0</v>
      </c>
      <c r="AV11">
        <v>5</v>
      </c>
      <c r="AX11">
        <v>307000</v>
      </c>
      <c r="BB11">
        <f t="shared" si="3"/>
        <v>-1.831580485820794E-2</v>
      </c>
      <c r="BC11">
        <f t="shared" si="3"/>
        <v>1.3780219317719313</v>
      </c>
      <c r="BD11">
        <f t="shared" si="3"/>
        <v>-0.51240735344330679</v>
      </c>
      <c r="BE11">
        <f t="shared" si="3"/>
        <v>1.0722596877764352</v>
      </c>
      <c r="BF11">
        <f t="shared" si="3"/>
        <v>0.97264136248812039</v>
      </c>
      <c r="BG11">
        <f t="shared" si="3"/>
        <v>2.1107713366643264</v>
      </c>
      <c r="BH11">
        <f t="shared" si="3"/>
        <v>-0.56061866491117862</v>
      </c>
      <c r="BI11">
        <f t="shared" si="3"/>
        <v>1.5062441484366262</v>
      </c>
      <c r="BJ11">
        <f t="shared" si="3"/>
        <v>1.4310311094694923</v>
      </c>
      <c r="BK11">
        <f t="shared" si="3"/>
        <v>-0.78942087648064874</v>
      </c>
      <c r="BL11">
        <f t="shared" si="3"/>
        <v>0.39041321753471697</v>
      </c>
      <c r="BM11">
        <f t="shared" si="3"/>
        <v>0.78965335510324319</v>
      </c>
      <c r="BN11">
        <f t="shared" si="3"/>
        <v>-0.76924933262188744</v>
      </c>
      <c r="BO11">
        <f t="shared" si="3"/>
        <v>0.17344343439753029</v>
      </c>
      <c r="BP11">
        <f t="shared" si="3"/>
        <v>0.33150421349700426</v>
      </c>
      <c r="BQ11">
        <f t="shared" si="3"/>
        <v>0.60872532306641436</v>
      </c>
      <c r="BR11">
        <f t="shared" si="4"/>
        <v>0.30404081389622228</v>
      </c>
      <c r="BS11">
        <f t="shared" si="4"/>
        <v>0.7671947392849362</v>
      </c>
      <c r="BT11">
        <f t="shared" si="4"/>
        <v>1.2926961294152786</v>
      </c>
      <c r="BU11">
        <f t="shared" si="4"/>
        <v>0.16069359486528909</v>
      </c>
      <c r="BV11">
        <f t="shared" si="4"/>
        <v>-0.35717256959863808</v>
      </c>
      <c r="BW11">
        <f t="shared" si="4"/>
        <v>-0.10325810958507768</v>
      </c>
      <c r="BX11">
        <f t="shared" si="4"/>
        <v>-4.71798068532421E-2</v>
      </c>
      <c r="BY11">
        <f t="shared" si="4"/>
        <v>-0.1059703395244459</v>
      </c>
      <c r="BZ11">
        <f t="shared" si="4"/>
        <v>-0.19657009570666342</v>
      </c>
      <c r="CA11">
        <f t="shared" si="4"/>
        <v>-0.13449718289666615</v>
      </c>
      <c r="CB11">
        <f t="shared" si="4"/>
        <v>-0.31011394532950831</v>
      </c>
      <c r="CC11">
        <f t="shared" si="4"/>
        <v>-0.17748553263522798</v>
      </c>
      <c r="CD11">
        <f t="shared" si="4"/>
        <v>-0.25505410597689637</v>
      </c>
      <c r="CE11">
        <f t="shared" si="4"/>
        <v>-0.25381703953656021</v>
      </c>
      <c r="CF11">
        <f t="shared" si="4"/>
        <v>-0.15071378989543877</v>
      </c>
      <c r="CG11">
        <f t="shared" si="4"/>
        <v>-0.10861780008030536</v>
      </c>
      <c r="CH11">
        <f t="shared" si="5"/>
        <v>-0.18882099759926541</v>
      </c>
      <c r="CI11">
        <f t="shared" si="5"/>
        <v>-0.44619487448339101</v>
      </c>
      <c r="CJ11">
        <f t="shared" si="5"/>
        <v>-0.16369571079412945</v>
      </c>
      <c r="CK11">
        <f t="shared" si="5"/>
        <v>-9.7617598250793164E-2</v>
      </c>
      <c r="CL11">
        <f t="shared" si="5"/>
        <v>-0.2513290785070888</v>
      </c>
      <c r="CM11">
        <f t="shared" si="5"/>
        <v>-0.23069011945429144</v>
      </c>
      <c r="CN11">
        <f t="shared" si="5"/>
        <v>-0.28694158180777513</v>
      </c>
      <c r="CO11">
        <f t="shared" si="5"/>
        <v>-0.13662117757178671</v>
      </c>
      <c r="CP11">
        <f t="shared" si="5"/>
        <v>-0.22529952388354521</v>
      </c>
      <c r="CQ11">
        <f t="shared" si="5"/>
        <v>-0.21419160226713194</v>
      </c>
      <c r="CR11">
        <f t="shared" si="5"/>
        <v>3.7240198912729876</v>
      </c>
      <c r="CS11">
        <f t="shared" si="5"/>
        <v>-0.12792901248503974</v>
      </c>
      <c r="CT11">
        <f t="shared" si="5"/>
        <v>-0.15262944947551418</v>
      </c>
      <c r="CU11">
        <f t="shared" si="5"/>
        <v>-9.1644382318053288E-2</v>
      </c>
      <c r="CV11">
        <f t="shared" si="5"/>
        <v>1.7464674579970096</v>
      </c>
      <c r="CX11">
        <f t="shared" si="6"/>
        <v>1.6340268632735582</v>
      </c>
      <c r="CY11">
        <f t="shared" si="7"/>
        <v>1.1926875760180689</v>
      </c>
      <c r="CZ11">
        <f t="shared" si="8"/>
        <v>0.19478036647518332</v>
      </c>
      <c r="DB11" s="3">
        <v>0.1</v>
      </c>
      <c r="DC11" s="3">
        <v>0.14522616932641197</v>
      </c>
      <c r="DD11" s="3">
        <v>0.27103961932154219</v>
      </c>
      <c r="DE11" s="3">
        <v>0.14126270385537856</v>
      </c>
      <c r="DF11" s="3">
        <v>2.6768819147900042E-2</v>
      </c>
    </row>
    <row r="12" spans="1:112" x14ac:dyDescent="0.25">
      <c r="A12">
        <v>8</v>
      </c>
      <c r="B12">
        <v>10382</v>
      </c>
      <c r="C12">
        <v>7</v>
      </c>
      <c r="D12">
        <v>6</v>
      </c>
      <c r="E12">
        <v>1973</v>
      </c>
      <c r="F12">
        <v>1973</v>
      </c>
      <c r="G12">
        <v>859</v>
      </c>
      <c r="H12">
        <v>216</v>
      </c>
      <c r="I12">
        <v>1107</v>
      </c>
      <c r="J12">
        <v>1107</v>
      </c>
      <c r="K12">
        <v>983</v>
      </c>
      <c r="L12">
        <v>2090</v>
      </c>
      <c r="M12">
        <v>2</v>
      </c>
      <c r="N12">
        <v>1</v>
      </c>
      <c r="O12">
        <v>3</v>
      </c>
      <c r="P12">
        <v>7</v>
      </c>
      <c r="Q12">
        <v>2</v>
      </c>
      <c r="R12">
        <v>2</v>
      </c>
      <c r="S12">
        <v>484</v>
      </c>
      <c r="T12">
        <v>235</v>
      </c>
      <c r="U12">
        <v>204</v>
      </c>
      <c r="V12">
        <v>228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1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4</v>
      </c>
      <c r="AX12">
        <v>200000</v>
      </c>
      <c r="BB12">
        <f t="shared" si="3"/>
        <v>1.4740720669347651E-2</v>
      </c>
      <c r="BC12">
        <f t="shared" si="3"/>
        <v>0.65274723083933595</v>
      </c>
      <c r="BD12">
        <f t="shared" si="3"/>
        <v>0.38830869753125574</v>
      </c>
      <c r="BE12">
        <f t="shared" si="3"/>
        <v>3.6582781059829407E-2</v>
      </c>
      <c r="BF12">
        <f t="shared" si="3"/>
        <v>-0.57755627113987407</v>
      </c>
      <c r="BG12">
        <f t="shared" si="3"/>
        <v>0.94697583544127262</v>
      </c>
      <c r="BH12">
        <f t="shared" si="3"/>
        <v>-0.78839885376057728</v>
      </c>
      <c r="BI12">
        <f t="shared" si="3"/>
        <v>0.11894045917005888</v>
      </c>
      <c r="BJ12">
        <f t="shared" si="3"/>
        <v>-0.13793410855819832</v>
      </c>
      <c r="BK12">
        <f t="shared" si="3"/>
        <v>1.5051003986544385</v>
      </c>
      <c r="BL12">
        <f t="shared" si="3"/>
        <v>1.1980592101884873</v>
      </c>
      <c r="BM12">
        <f t="shared" si="3"/>
        <v>0.78965335510324319</v>
      </c>
      <c r="BN12">
        <f t="shared" si="3"/>
        <v>1.2088203798343946</v>
      </c>
      <c r="BO12">
        <f t="shared" si="3"/>
        <v>0.17344343439753029</v>
      </c>
      <c r="BP12">
        <f t="shared" si="3"/>
        <v>0.33150421349700426</v>
      </c>
      <c r="BQ12">
        <f t="shared" si="3"/>
        <v>2.165125296815769</v>
      </c>
      <c r="BR12">
        <f t="shared" si="4"/>
        <v>0.30404081389622228</v>
      </c>
      <c r="BS12">
        <f t="shared" si="4"/>
        <v>4.3476026199807019E-2</v>
      </c>
      <c r="BT12">
        <f t="shared" si="4"/>
        <v>1.1324875743475968</v>
      </c>
      <c r="BU12">
        <f t="shared" si="4"/>
        <v>2.4291275044553173</v>
      </c>
      <c r="BV12">
        <f t="shared" si="4"/>
        <v>3.3450885008754621</v>
      </c>
      <c r="BW12">
        <f t="shared" si="4"/>
        <v>-0.10325810958507768</v>
      </c>
      <c r="BX12">
        <f t="shared" si="4"/>
        <v>-4.71798068532421E-2</v>
      </c>
      <c r="BY12">
        <f t="shared" si="4"/>
        <v>-0.1059703395244459</v>
      </c>
      <c r="BZ12">
        <f t="shared" si="4"/>
        <v>-0.19657009570666342</v>
      </c>
      <c r="CA12">
        <f t="shared" si="4"/>
        <v>-0.13449718289666615</v>
      </c>
      <c r="CB12">
        <f t="shared" si="4"/>
        <v>-0.31011394532950831</v>
      </c>
      <c r="CC12">
        <f t="shared" si="4"/>
        <v>-0.17748553263522798</v>
      </c>
      <c r="CD12">
        <f t="shared" si="4"/>
        <v>-0.25505410597689637</v>
      </c>
      <c r="CE12">
        <f t="shared" si="4"/>
        <v>-0.25381703953656021</v>
      </c>
      <c r="CF12">
        <f t="shared" si="4"/>
        <v>-0.15071378989543877</v>
      </c>
      <c r="CG12">
        <f t="shared" si="4"/>
        <v>-0.10861780008030536</v>
      </c>
      <c r="CH12">
        <f t="shared" si="5"/>
        <v>-0.18882099759926541</v>
      </c>
      <c r="CI12">
        <f t="shared" si="5"/>
        <v>-0.44619487448339101</v>
      </c>
      <c r="CJ12">
        <f t="shared" si="5"/>
        <v>-0.16369571079412945</v>
      </c>
      <c r="CK12">
        <f t="shared" si="5"/>
        <v>-9.7617598250793164E-2</v>
      </c>
      <c r="CL12">
        <f t="shared" si="5"/>
        <v>-0.2513290785070888</v>
      </c>
      <c r="CM12">
        <f t="shared" si="5"/>
        <v>4.3324111444767475</v>
      </c>
      <c r="CN12">
        <f t="shared" si="5"/>
        <v>-0.28694158180777513</v>
      </c>
      <c r="CO12">
        <f t="shared" si="5"/>
        <v>-0.13662117757178671</v>
      </c>
      <c r="CP12">
        <f t="shared" si="5"/>
        <v>-0.22529952388354521</v>
      </c>
      <c r="CQ12">
        <f t="shared" si="5"/>
        <v>-0.21419160226713194</v>
      </c>
      <c r="CR12">
        <f t="shared" si="5"/>
        <v>-0.26837784803098957</v>
      </c>
      <c r="CS12">
        <f t="shared" si="5"/>
        <v>-0.12792901248503974</v>
      </c>
      <c r="CT12">
        <f t="shared" si="5"/>
        <v>-0.15262944947551418</v>
      </c>
      <c r="CU12">
        <f t="shared" si="5"/>
        <v>-9.1644382318053288E-2</v>
      </c>
      <c r="CV12">
        <f t="shared" si="5"/>
        <v>0.58430796653874073</v>
      </c>
      <c r="CX12">
        <f t="shared" si="6"/>
        <v>0.24841717046777678</v>
      </c>
      <c r="CY12">
        <f t="shared" si="7"/>
        <v>0.69389992826268221</v>
      </c>
      <c r="CZ12">
        <f t="shared" si="8"/>
        <v>0.19845488749255438</v>
      </c>
    </row>
    <row r="13" spans="1:112" x14ac:dyDescent="0.25">
      <c r="A13">
        <v>9</v>
      </c>
      <c r="B13">
        <v>6120</v>
      </c>
      <c r="C13">
        <v>7</v>
      </c>
      <c r="D13">
        <v>5</v>
      </c>
      <c r="E13">
        <v>1931</v>
      </c>
      <c r="F13">
        <v>1950</v>
      </c>
      <c r="G13">
        <v>0</v>
      </c>
      <c r="H13">
        <v>952</v>
      </c>
      <c r="I13">
        <v>952</v>
      </c>
      <c r="J13">
        <v>1022</v>
      </c>
      <c r="K13">
        <v>752</v>
      </c>
      <c r="L13">
        <v>1774</v>
      </c>
      <c r="M13">
        <v>2</v>
      </c>
      <c r="N13">
        <v>0</v>
      </c>
      <c r="O13">
        <v>2</v>
      </c>
      <c r="P13">
        <v>8</v>
      </c>
      <c r="Q13">
        <v>2</v>
      </c>
      <c r="R13">
        <v>2</v>
      </c>
      <c r="S13">
        <v>468</v>
      </c>
      <c r="T13">
        <v>90</v>
      </c>
      <c r="U13">
        <v>0</v>
      </c>
      <c r="V13">
        <v>205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1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3</v>
      </c>
      <c r="AX13">
        <v>129900</v>
      </c>
      <c r="BB13">
        <f t="shared" si="3"/>
        <v>-0.45803415113750445</v>
      </c>
      <c r="BC13">
        <f t="shared" si="3"/>
        <v>0.65274723083933595</v>
      </c>
      <c r="BD13">
        <f t="shared" si="3"/>
        <v>-0.51240735344330679</v>
      </c>
      <c r="BE13">
        <f t="shared" si="3"/>
        <v>-1.366592382878798</v>
      </c>
      <c r="BF13">
        <f t="shared" si="3"/>
        <v>-1.691760820309995</v>
      </c>
      <c r="BG13">
        <f t="shared" si="3"/>
        <v>-1.0132209009324593</v>
      </c>
      <c r="BH13">
        <f t="shared" si="3"/>
        <v>0.87146470062712</v>
      </c>
      <c r="BI13">
        <f t="shared" si="3"/>
        <v>-0.2524448117044108</v>
      </c>
      <c r="BJ13">
        <f t="shared" si="3"/>
        <v>-0.36512668697788092</v>
      </c>
      <c r="BK13">
        <f t="shared" si="3"/>
        <v>0.9658995700113</v>
      </c>
      <c r="BL13">
        <f t="shared" si="3"/>
        <v>0.55357402413143819</v>
      </c>
      <c r="BM13">
        <f t="shared" si="3"/>
        <v>0.78965335510324319</v>
      </c>
      <c r="BN13">
        <f t="shared" si="3"/>
        <v>-0.76924933262188744</v>
      </c>
      <c r="BO13">
        <f t="shared" si="3"/>
        <v>-1.0605414743596004</v>
      </c>
      <c r="BP13">
        <f t="shared" si="3"/>
        <v>0.96094259355460765</v>
      </c>
      <c r="BQ13">
        <f t="shared" si="3"/>
        <v>2.165125296815769</v>
      </c>
      <c r="BR13">
        <f t="shared" si="4"/>
        <v>0.30404081389622228</v>
      </c>
      <c r="BS13">
        <f t="shared" si="4"/>
        <v>-3.2704890967048685E-2</v>
      </c>
      <c r="BT13">
        <f t="shared" si="4"/>
        <v>-2.9024449893095002E-2</v>
      </c>
      <c r="BU13">
        <f t="shared" si="4"/>
        <v>-0.71890322722064026</v>
      </c>
      <c r="BV13">
        <f t="shared" si="4"/>
        <v>2.9716147963978119</v>
      </c>
      <c r="BW13">
        <f t="shared" si="4"/>
        <v>-0.10325810958507768</v>
      </c>
      <c r="BX13">
        <f t="shared" si="4"/>
        <v>-4.71798068532421E-2</v>
      </c>
      <c r="BY13">
        <f t="shared" si="4"/>
        <v>-0.1059703395244459</v>
      </c>
      <c r="BZ13">
        <f t="shared" si="4"/>
        <v>-0.19657009570666342</v>
      </c>
      <c r="CA13">
        <f t="shared" si="4"/>
        <v>-0.13449718289666615</v>
      </c>
      <c r="CB13">
        <f t="shared" si="4"/>
        <v>-0.31011394532950831</v>
      </c>
      <c r="CC13">
        <f t="shared" si="4"/>
        <v>-0.17748553263522798</v>
      </c>
      <c r="CD13">
        <f t="shared" si="4"/>
        <v>-0.25505410597689637</v>
      </c>
      <c r="CE13">
        <f t="shared" si="4"/>
        <v>-0.25381703953656021</v>
      </c>
      <c r="CF13">
        <f t="shared" si="4"/>
        <v>-0.15071378989543877</v>
      </c>
      <c r="CG13">
        <f t="shared" si="4"/>
        <v>-0.10861780008030536</v>
      </c>
      <c r="CH13">
        <f t="shared" si="5"/>
        <v>-0.18882099759926541</v>
      </c>
      <c r="CI13">
        <f t="shared" si="5"/>
        <v>-0.44619487448339101</v>
      </c>
      <c r="CJ13">
        <f t="shared" si="5"/>
        <v>-0.16369571079412945</v>
      </c>
      <c r="CK13">
        <f t="shared" si="5"/>
        <v>-9.7617598250793164E-2</v>
      </c>
      <c r="CL13">
        <f t="shared" si="5"/>
        <v>-0.2513290785070888</v>
      </c>
      <c r="CM13">
        <f t="shared" si="5"/>
        <v>-0.23069011945429144</v>
      </c>
      <c r="CN13">
        <f t="shared" si="5"/>
        <v>3.4830937996082483</v>
      </c>
      <c r="CO13">
        <f t="shared" si="5"/>
        <v>-0.13662117757178671</v>
      </c>
      <c r="CP13">
        <f t="shared" si="5"/>
        <v>-0.22529952388354521</v>
      </c>
      <c r="CQ13">
        <f t="shared" si="5"/>
        <v>-0.21419160226713194</v>
      </c>
      <c r="CR13">
        <f t="shared" si="5"/>
        <v>-0.26837784803098957</v>
      </c>
      <c r="CS13">
        <f t="shared" si="5"/>
        <v>-0.12792901248503974</v>
      </c>
      <c r="CT13">
        <f t="shared" si="5"/>
        <v>-0.15262944947551418</v>
      </c>
      <c r="CU13">
        <f t="shared" si="5"/>
        <v>-9.1644382318053288E-2</v>
      </c>
      <c r="CV13">
        <f t="shared" si="5"/>
        <v>-0.57785152491952818</v>
      </c>
      <c r="CX13">
        <f t="shared" si="6"/>
        <v>-0.65935142266946878</v>
      </c>
      <c r="CY13">
        <f t="shared" si="7"/>
        <v>-8.0738288983004516E-2</v>
      </c>
      <c r="CZ13">
        <f t="shared" si="8"/>
        <v>0.33479315847447016</v>
      </c>
    </row>
    <row r="14" spans="1:112" x14ac:dyDescent="0.25">
      <c r="A14">
        <v>10</v>
      </c>
      <c r="B14">
        <v>7420</v>
      </c>
      <c r="C14">
        <v>5</v>
      </c>
      <c r="D14">
        <v>6</v>
      </c>
      <c r="E14">
        <v>1939</v>
      </c>
      <c r="F14">
        <v>1950</v>
      </c>
      <c r="G14">
        <v>851</v>
      </c>
      <c r="H14">
        <v>140</v>
      </c>
      <c r="I14">
        <v>991</v>
      </c>
      <c r="J14">
        <v>1077</v>
      </c>
      <c r="K14">
        <v>0</v>
      </c>
      <c r="L14">
        <v>1077</v>
      </c>
      <c r="M14">
        <v>1</v>
      </c>
      <c r="N14">
        <v>0</v>
      </c>
      <c r="O14">
        <v>2</v>
      </c>
      <c r="P14">
        <v>5</v>
      </c>
      <c r="Q14">
        <v>2</v>
      </c>
      <c r="R14">
        <v>1</v>
      </c>
      <c r="S14">
        <v>205</v>
      </c>
      <c r="T14">
        <v>0</v>
      </c>
      <c r="U14">
        <v>4</v>
      </c>
      <c r="V14">
        <v>0</v>
      </c>
      <c r="W14">
        <v>0</v>
      </c>
      <c r="X14">
        <v>0</v>
      </c>
      <c r="Y14">
        <v>0</v>
      </c>
      <c r="Z14">
        <v>1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3</v>
      </c>
      <c r="AX14">
        <v>118000</v>
      </c>
      <c r="BB14">
        <f t="shared" si="3"/>
        <v>-0.31382783172199347</v>
      </c>
      <c r="BC14">
        <f t="shared" si="3"/>
        <v>-0.79780217102585449</v>
      </c>
      <c r="BD14">
        <f t="shared" si="3"/>
        <v>0.38830869753125574</v>
      </c>
      <c r="BE14">
        <f t="shared" si="3"/>
        <v>-1.0993209230809642</v>
      </c>
      <c r="BF14">
        <f t="shared" si="3"/>
        <v>-1.691760820309995</v>
      </c>
      <c r="BG14">
        <f t="shared" si="3"/>
        <v>0.92872021973581298</v>
      </c>
      <c r="BH14">
        <f t="shared" si="3"/>
        <v>-0.95979780774626333</v>
      </c>
      <c r="BI14">
        <f t="shared" si="3"/>
        <v>-0.15899948548438295</v>
      </c>
      <c r="BJ14">
        <f t="shared" si="3"/>
        <v>-0.21811972447102748</v>
      </c>
      <c r="BK14">
        <f t="shared" si="3"/>
        <v>-0.78942087648064874</v>
      </c>
      <c r="BL14">
        <f t="shared" si="3"/>
        <v>-0.86796450334249564</v>
      </c>
      <c r="BM14">
        <f t="shared" si="3"/>
        <v>-1.0396594366417218</v>
      </c>
      <c r="BN14">
        <f t="shared" si="3"/>
        <v>-0.76924933262188744</v>
      </c>
      <c r="BO14">
        <f t="shared" si="3"/>
        <v>-1.0605414743596004</v>
      </c>
      <c r="BP14">
        <f t="shared" si="3"/>
        <v>-0.92737254661820245</v>
      </c>
      <c r="BQ14">
        <f t="shared" si="3"/>
        <v>2.165125296815769</v>
      </c>
      <c r="BR14">
        <f t="shared" si="4"/>
        <v>-1.0406114342934585</v>
      </c>
      <c r="BS14">
        <f t="shared" si="4"/>
        <v>-1.2849287168972392</v>
      </c>
      <c r="BT14">
        <f t="shared" si="4"/>
        <v>-0.74996294769766236</v>
      </c>
      <c r="BU14">
        <f t="shared" si="4"/>
        <v>-0.65717713444268033</v>
      </c>
      <c r="BV14">
        <f t="shared" si="4"/>
        <v>-0.35717256959863808</v>
      </c>
      <c r="BW14">
        <f t="shared" si="4"/>
        <v>-0.10325810958507768</v>
      </c>
      <c r="BX14">
        <f t="shared" si="4"/>
        <v>-4.71798068532421E-2</v>
      </c>
      <c r="BY14">
        <f t="shared" si="4"/>
        <v>-0.1059703395244459</v>
      </c>
      <c r="BZ14">
        <f t="shared" si="4"/>
        <v>5.0844175501439954</v>
      </c>
      <c r="CA14">
        <f t="shared" si="4"/>
        <v>-0.13449718289666615</v>
      </c>
      <c r="CB14">
        <f t="shared" si="4"/>
        <v>-0.31011394532950831</v>
      </c>
      <c r="CC14">
        <f t="shared" si="4"/>
        <v>-0.17748553263522798</v>
      </c>
      <c r="CD14">
        <f t="shared" si="4"/>
        <v>-0.25505410597689637</v>
      </c>
      <c r="CE14">
        <f t="shared" si="4"/>
        <v>-0.25381703953656021</v>
      </c>
      <c r="CF14">
        <f t="shared" si="4"/>
        <v>-0.15071378989543877</v>
      </c>
      <c r="CG14">
        <f t="shared" si="4"/>
        <v>-0.10861780008030536</v>
      </c>
      <c r="CH14">
        <f t="shared" si="5"/>
        <v>-0.18882099759926541</v>
      </c>
      <c r="CI14">
        <f t="shared" si="5"/>
        <v>-0.44619487448339101</v>
      </c>
      <c r="CJ14">
        <f t="shared" si="5"/>
        <v>-0.16369571079412945</v>
      </c>
      <c r="CK14">
        <f t="shared" si="5"/>
        <v>-9.7617598250793164E-2</v>
      </c>
      <c r="CL14">
        <f t="shared" si="5"/>
        <v>-0.2513290785070888</v>
      </c>
      <c r="CM14">
        <f t="shared" si="5"/>
        <v>-0.23069011945429144</v>
      </c>
      <c r="CN14">
        <f t="shared" si="5"/>
        <v>-0.28694158180777513</v>
      </c>
      <c r="CO14">
        <f t="shared" si="5"/>
        <v>-0.13662117757178671</v>
      </c>
      <c r="CP14">
        <f t="shared" si="5"/>
        <v>-0.22529952388354521</v>
      </c>
      <c r="CQ14">
        <f t="shared" si="5"/>
        <v>-0.21419160226713194</v>
      </c>
      <c r="CR14">
        <f t="shared" si="5"/>
        <v>-0.26837784803098957</v>
      </c>
      <c r="CS14">
        <f t="shared" si="5"/>
        <v>-0.12792901248503974</v>
      </c>
      <c r="CT14">
        <f t="shared" si="5"/>
        <v>-0.15262944947551418</v>
      </c>
      <c r="CU14">
        <f t="shared" si="5"/>
        <v>-9.1644382318053288E-2</v>
      </c>
      <c r="CV14">
        <f t="shared" si="5"/>
        <v>-0.57785152491952818</v>
      </c>
      <c r="CX14">
        <f t="shared" si="6"/>
        <v>-0.81345193990674725</v>
      </c>
      <c r="CY14">
        <f t="shared" si="7"/>
        <v>-0.67633670065491902</v>
      </c>
      <c r="CZ14">
        <f t="shared" si="8"/>
        <v>1.8800588835086094E-2</v>
      </c>
    </row>
    <row r="15" spans="1:112" x14ac:dyDescent="0.25">
      <c r="A15">
        <v>11</v>
      </c>
      <c r="B15">
        <v>11200</v>
      </c>
      <c r="C15">
        <v>5</v>
      </c>
      <c r="D15">
        <v>5</v>
      </c>
      <c r="E15">
        <v>1965</v>
      </c>
      <c r="F15">
        <v>1965</v>
      </c>
      <c r="G15">
        <v>906</v>
      </c>
      <c r="H15">
        <v>134</v>
      </c>
      <c r="I15">
        <v>1040</v>
      </c>
      <c r="J15">
        <v>1040</v>
      </c>
      <c r="K15">
        <v>0</v>
      </c>
      <c r="L15">
        <v>1040</v>
      </c>
      <c r="M15">
        <v>1</v>
      </c>
      <c r="N15">
        <v>0</v>
      </c>
      <c r="O15">
        <v>3</v>
      </c>
      <c r="P15">
        <v>5</v>
      </c>
      <c r="Q15">
        <v>0</v>
      </c>
      <c r="R15">
        <v>1</v>
      </c>
      <c r="S15">
        <v>384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3</v>
      </c>
      <c r="AX15">
        <v>129500</v>
      </c>
      <c r="BB15">
        <f t="shared" si="3"/>
        <v>0.10547977396310763</v>
      </c>
      <c r="BC15">
        <f t="shared" si="3"/>
        <v>-0.79780217102585449</v>
      </c>
      <c r="BD15">
        <f t="shared" si="3"/>
        <v>-0.51240735344330679</v>
      </c>
      <c r="BE15">
        <f t="shared" si="3"/>
        <v>-0.23068867873800436</v>
      </c>
      <c r="BF15">
        <f t="shared" si="3"/>
        <v>-0.96510567954687265</v>
      </c>
      <c r="BG15">
        <f t="shared" si="3"/>
        <v>1.0542275777108481</v>
      </c>
      <c r="BH15">
        <f t="shared" si="3"/>
        <v>-0.97332930411355445</v>
      </c>
      <c r="BI15">
        <f t="shared" si="3"/>
        <v>-4.1593819207937685E-2</v>
      </c>
      <c r="BJ15">
        <f t="shared" si="3"/>
        <v>-0.31701531743018346</v>
      </c>
      <c r="BK15">
        <f t="shared" si="3"/>
        <v>-0.78942087648064874</v>
      </c>
      <c r="BL15">
        <f t="shared" si="3"/>
        <v>-0.94342637639347926</v>
      </c>
      <c r="BM15">
        <f t="shared" si="3"/>
        <v>-1.0396594366417218</v>
      </c>
      <c r="BN15">
        <f t="shared" si="3"/>
        <v>-0.76924933262188744</v>
      </c>
      <c r="BO15">
        <f t="shared" si="3"/>
        <v>0.17344343439753029</v>
      </c>
      <c r="BP15">
        <f t="shared" si="3"/>
        <v>-0.92737254661820245</v>
      </c>
      <c r="BQ15">
        <f t="shared" si="3"/>
        <v>-0.94767465068294066</v>
      </c>
      <c r="BR15">
        <f t="shared" si="4"/>
        <v>-1.0406114342934585</v>
      </c>
      <c r="BS15">
        <f t="shared" si="4"/>
        <v>-0.43265470609304113</v>
      </c>
      <c r="BT15">
        <f t="shared" si="4"/>
        <v>-0.74996294769766236</v>
      </c>
      <c r="BU15">
        <f t="shared" si="4"/>
        <v>-0.71890322722064026</v>
      </c>
      <c r="BV15">
        <f t="shared" si="4"/>
        <v>-0.35717256959863808</v>
      </c>
      <c r="BW15">
        <f t="shared" si="4"/>
        <v>-0.10325810958507768</v>
      </c>
      <c r="BX15">
        <f t="shared" si="4"/>
        <v>-4.71798068532421E-2</v>
      </c>
      <c r="BY15">
        <f t="shared" si="4"/>
        <v>-0.1059703395244459</v>
      </c>
      <c r="BZ15">
        <f t="shared" si="4"/>
        <v>-0.19657009570666342</v>
      </c>
      <c r="CA15">
        <f t="shared" si="4"/>
        <v>-0.13449718289666615</v>
      </c>
      <c r="CB15">
        <f t="shared" si="4"/>
        <v>-0.31011394532950831</v>
      </c>
      <c r="CC15">
        <f t="shared" si="4"/>
        <v>-0.17748553263522798</v>
      </c>
      <c r="CD15">
        <f t="shared" si="4"/>
        <v>-0.25505410597689637</v>
      </c>
      <c r="CE15">
        <f t="shared" si="4"/>
        <v>-0.25381703953656021</v>
      </c>
      <c r="CF15">
        <f t="shared" si="4"/>
        <v>-0.15071378989543877</v>
      </c>
      <c r="CG15">
        <f t="shared" si="4"/>
        <v>-0.10861780008030536</v>
      </c>
      <c r="CH15">
        <f t="shared" si="5"/>
        <v>-0.18882099759926541</v>
      </c>
      <c r="CI15">
        <f t="shared" si="5"/>
        <v>-0.44619487448339101</v>
      </c>
      <c r="CJ15">
        <f t="shared" si="5"/>
        <v>-0.16369571079412945</v>
      </c>
      <c r="CK15">
        <f t="shared" si="5"/>
        <v>-9.7617598250793164E-2</v>
      </c>
      <c r="CL15">
        <f t="shared" si="5"/>
        <v>-0.2513290785070888</v>
      </c>
      <c r="CM15">
        <f t="shared" si="5"/>
        <v>-0.23069011945429144</v>
      </c>
      <c r="CN15">
        <f t="shared" si="5"/>
        <v>-0.28694158180777513</v>
      </c>
      <c r="CO15">
        <f t="shared" si="5"/>
        <v>-0.13662117757178671</v>
      </c>
      <c r="CP15">
        <f t="shared" si="5"/>
        <v>4.4360699357760112</v>
      </c>
      <c r="CQ15">
        <f t="shared" si="5"/>
        <v>-0.21419160226713194</v>
      </c>
      <c r="CR15">
        <f t="shared" si="5"/>
        <v>-0.26837784803098957</v>
      </c>
      <c r="CS15">
        <f t="shared" si="5"/>
        <v>-0.12792901248503974</v>
      </c>
      <c r="CT15">
        <f t="shared" si="5"/>
        <v>-0.15262944947551418</v>
      </c>
      <c r="CU15">
        <f t="shared" si="5"/>
        <v>-9.1644382318053288E-2</v>
      </c>
      <c r="CV15">
        <f t="shared" si="5"/>
        <v>-0.57785152491952818</v>
      </c>
      <c r="CX15">
        <f t="shared" si="6"/>
        <v>-0.66453127198836881</v>
      </c>
      <c r="CY15">
        <f t="shared" si="7"/>
        <v>-0.66674255678798111</v>
      </c>
      <c r="CZ15">
        <f t="shared" si="8"/>
        <v>4.8897804649964136E-6</v>
      </c>
    </row>
    <row r="16" spans="1:112" x14ac:dyDescent="0.25">
      <c r="A16">
        <v>12</v>
      </c>
      <c r="B16">
        <v>11924</v>
      </c>
      <c r="C16">
        <v>9</v>
      </c>
      <c r="D16">
        <v>5</v>
      </c>
      <c r="E16">
        <v>2005</v>
      </c>
      <c r="F16">
        <v>2006</v>
      </c>
      <c r="G16">
        <v>998</v>
      </c>
      <c r="H16">
        <v>177</v>
      </c>
      <c r="I16">
        <v>1175</v>
      </c>
      <c r="J16">
        <v>1182</v>
      </c>
      <c r="K16">
        <v>1142</v>
      </c>
      <c r="L16">
        <v>2324</v>
      </c>
      <c r="M16">
        <v>3</v>
      </c>
      <c r="N16">
        <v>0</v>
      </c>
      <c r="O16">
        <v>4</v>
      </c>
      <c r="P16">
        <v>11</v>
      </c>
      <c r="Q16">
        <v>2</v>
      </c>
      <c r="R16">
        <v>3</v>
      </c>
      <c r="S16">
        <v>736</v>
      </c>
      <c r="T16">
        <v>147</v>
      </c>
      <c r="U16">
        <v>21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1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5</v>
      </c>
      <c r="AX16">
        <v>345000</v>
      </c>
      <c r="BB16">
        <f t="shared" si="3"/>
        <v>0.18579160108374604</v>
      </c>
      <c r="BC16">
        <f t="shared" si="3"/>
        <v>2.1032966327045264</v>
      </c>
      <c r="BD16">
        <f t="shared" si="3"/>
        <v>-0.51240735344330679</v>
      </c>
      <c r="BE16">
        <f t="shared" si="3"/>
        <v>1.1056686202511645</v>
      </c>
      <c r="BF16">
        <f t="shared" si="3"/>
        <v>1.0210850385389951</v>
      </c>
      <c r="BG16">
        <f t="shared" si="3"/>
        <v>1.2641671583236345</v>
      </c>
      <c r="BH16">
        <f t="shared" si="3"/>
        <v>-0.87635358014796882</v>
      </c>
      <c r="BI16">
        <f t="shared" si="3"/>
        <v>0.28187077155369722</v>
      </c>
      <c r="BJ16">
        <f t="shared" si="3"/>
        <v>6.2529931223874596E-2</v>
      </c>
      <c r="BK16">
        <f t="shared" si="3"/>
        <v>1.8762386313568584</v>
      </c>
      <c r="BL16">
        <f t="shared" si="3"/>
        <v>1.6753045694838968</v>
      </c>
      <c r="BM16">
        <f t="shared" si="3"/>
        <v>2.6189661468482082</v>
      </c>
      <c r="BN16">
        <f t="shared" si="3"/>
        <v>-0.76924933262188744</v>
      </c>
      <c r="BO16">
        <f t="shared" si="3"/>
        <v>1.407428343154661</v>
      </c>
      <c r="BP16">
        <f t="shared" si="3"/>
        <v>2.8492577337274176</v>
      </c>
      <c r="BQ16">
        <f t="shared" si="3"/>
        <v>2.165125296815769</v>
      </c>
      <c r="BR16">
        <f t="shared" si="4"/>
        <v>1.648693062085903</v>
      </c>
      <c r="BS16">
        <f t="shared" si="4"/>
        <v>1.2433254715777844</v>
      </c>
      <c r="BT16">
        <f t="shared" si="4"/>
        <v>0.42756993204979765</v>
      </c>
      <c r="BU16">
        <f t="shared" si="4"/>
        <v>-0.39484124013635052</v>
      </c>
      <c r="BV16">
        <f t="shared" si="4"/>
        <v>-0.35717256959863808</v>
      </c>
      <c r="BW16">
        <f t="shared" si="4"/>
        <v>-0.10325810958507768</v>
      </c>
      <c r="BX16">
        <f t="shared" si="4"/>
        <v>-4.71798068532421E-2</v>
      </c>
      <c r="BY16">
        <f t="shared" si="4"/>
        <v>-0.1059703395244459</v>
      </c>
      <c r="BZ16">
        <f t="shared" si="4"/>
        <v>-0.19657009570666342</v>
      </c>
      <c r="CA16">
        <f t="shared" si="4"/>
        <v>-0.13449718289666615</v>
      </c>
      <c r="CB16">
        <f t="shared" si="4"/>
        <v>-0.31011394532950831</v>
      </c>
      <c r="CC16">
        <f t="shared" si="4"/>
        <v>-0.17748553263522798</v>
      </c>
      <c r="CD16">
        <f t="shared" si="4"/>
        <v>-0.25505410597689637</v>
      </c>
      <c r="CE16">
        <f t="shared" si="4"/>
        <v>-0.25381703953656021</v>
      </c>
      <c r="CF16">
        <f t="shared" si="4"/>
        <v>-0.15071378989543877</v>
      </c>
      <c r="CG16">
        <f t="shared" si="4"/>
        <v>-0.10861780008030536</v>
      </c>
      <c r="CH16">
        <f t="shared" si="5"/>
        <v>-0.18882099759926541</v>
      </c>
      <c r="CI16">
        <f t="shared" si="5"/>
        <v>-0.44619487448339101</v>
      </c>
      <c r="CJ16">
        <f t="shared" si="5"/>
        <v>-0.16369571079412945</v>
      </c>
      <c r="CK16">
        <f t="shared" si="5"/>
        <v>-9.7617598250793164E-2</v>
      </c>
      <c r="CL16">
        <f t="shared" si="5"/>
        <v>3.9766367281542188</v>
      </c>
      <c r="CM16">
        <f t="shared" si="5"/>
        <v>-0.23069011945429144</v>
      </c>
      <c r="CN16">
        <f t="shared" si="5"/>
        <v>-0.28694158180777513</v>
      </c>
      <c r="CO16">
        <f t="shared" si="5"/>
        <v>-0.13662117757178671</v>
      </c>
      <c r="CP16">
        <f t="shared" si="5"/>
        <v>-0.22529952388354521</v>
      </c>
      <c r="CQ16">
        <f t="shared" si="5"/>
        <v>-0.21419160226713194</v>
      </c>
      <c r="CR16">
        <f t="shared" si="5"/>
        <v>-0.26837784803098957</v>
      </c>
      <c r="CS16">
        <f t="shared" si="5"/>
        <v>-0.12792901248503974</v>
      </c>
      <c r="CT16">
        <f t="shared" si="5"/>
        <v>-0.15262944947551418</v>
      </c>
      <c r="CU16">
        <f t="shared" si="5"/>
        <v>-9.1644382318053288E-2</v>
      </c>
      <c r="CV16">
        <f t="shared" si="5"/>
        <v>1.7464674579970096</v>
      </c>
      <c r="CX16">
        <f t="shared" si="6"/>
        <v>2.1261125485690693</v>
      </c>
      <c r="CY16">
        <f t="shared" si="7"/>
        <v>2.0582436604548753</v>
      </c>
      <c r="CZ16">
        <f t="shared" si="8"/>
        <v>4.6061859738569843E-3</v>
      </c>
    </row>
    <row r="17" spans="1:107" x14ac:dyDescent="0.25">
      <c r="A17">
        <v>13</v>
      </c>
      <c r="B17">
        <v>12968</v>
      </c>
      <c r="C17">
        <v>5</v>
      </c>
      <c r="D17">
        <v>6</v>
      </c>
      <c r="E17">
        <v>1962</v>
      </c>
      <c r="F17">
        <v>1962</v>
      </c>
      <c r="G17">
        <v>737</v>
      </c>
      <c r="H17">
        <v>175</v>
      </c>
      <c r="I17">
        <v>912</v>
      </c>
      <c r="J17">
        <v>912</v>
      </c>
      <c r="K17">
        <v>0</v>
      </c>
      <c r="L17">
        <v>912</v>
      </c>
      <c r="M17">
        <v>1</v>
      </c>
      <c r="N17">
        <v>0</v>
      </c>
      <c r="O17">
        <v>2</v>
      </c>
      <c r="P17">
        <v>4</v>
      </c>
      <c r="Q17">
        <v>0</v>
      </c>
      <c r="R17">
        <v>1</v>
      </c>
      <c r="S17">
        <v>352</v>
      </c>
      <c r="T17">
        <v>14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1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3</v>
      </c>
      <c r="AX17">
        <v>144000</v>
      </c>
      <c r="BB17">
        <f t="shared" si="3"/>
        <v>0.30160036836820253</v>
      </c>
      <c r="BC17">
        <f t="shared" si="3"/>
        <v>-0.79780217102585449</v>
      </c>
      <c r="BD17">
        <f t="shared" si="3"/>
        <v>0.38830869753125574</v>
      </c>
      <c r="BE17">
        <f t="shared" si="3"/>
        <v>-0.33091547616219202</v>
      </c>
      <c r="BF17">
        <f t="shared" si="3"/>
        <v>-1.1104367076994972</v>
      </c>
      <c r="BG17">
        <f t="shared" si="3"/>
        <v>0.66857769593301264</v>
      </c>
      <c r="BH17">
        <f t="shared" si="3"/>
        <v>-0.88086407893706586</v>
      </c>
      <c r="BI17">
        <f t="shared" si="3"/>
        <v>-0.34828617193008038</v>
      </c>
      <c r="BJ17">
        <f t="shared" si="3"/>
        <v>-0.65914061199158791</v>
      </c>
      <c r="BK17">
        <f t="shared" si="3"/>
        <v>-0.78942087648064874</v>
      </c>
      <c r="BL17">
        <f t="shared" si="3"/>
        <v>-1.2044836669482333</v>
      </c>
      <c r="BM17">
        <f t="shared" si="3"/>
        <v>-1.0396594366417218</v>
      </c>
      <c r="BN17">
        <f t="shared" si="3"/>
        <v>-0.76924933262188744</v>
      </c>
      <c r="BO17">
        <f t="shared" si="3"/>
        <v>-1.0605414743596004</v>
      </c>
      <c r="BP17">
        <f t="shared" si="3"/>
        <v>-1.5568109266758057</v>
      </c>
      <c r="BQ17">
        <f t="shared" si="3"/>
        <v>-0.94767465068294066</v>
      </c>
      <c r="BR17">
        <f t="shared" si="4"/>
        <v>-1.0406114342934585</v>
      </c>
      <c r="BS17">
        <f t="shared" si="4"/>
        <v>-0.58501654042675255</v>
      </c>
      <c r="BT17">
        <f t="shared" si="4"/>
        <v>0.37149693777610909</v>
      </c>
      <c r="BU17">
        <f t="shared" si="4"/>
        <v>-0.71890322722064026</v>
      </c>
      <c r="BV17">
        <f t="shared" si="4"/>
        <v>-0.35717256959863808</v>
      </c>
      <c r="BW17">
        <f t="shared" si="4"/>
        <v>-0.10325810958507768</v>
      </c>
      <c r="BX17">
        <f t="shared" si="4"/>
        <v>-4.71798068532421E-2</v>
      </c>
      <c r="BY17">
        <f t="shared" si="4"/>
        <v>-0.1059703395244459</v>
      </c>
      <c r="BZ17">
        <f t="shared" si="4"/>
        <v>-0.19657009570666342</v>
      </c>
      <c r="CA17">
        <f t="shared" si="4"/>
        <v>-0.13449718289666615</v>
      </c>
      <c r="CB17">
        <f t="shared" si="4"/>
        <v>-0.31011394532950831</v>
      </c>
      <c r="CC17">
        <f t="shared" si="4"/>
        <v>-0.17748553263522798</v>
      </c>
      <c r="CD17">
        <f t="shared" si="4"/>
        <v>-0.25505410597689637</v>
      </c>
      <c r="CE17">
        <f t="shared" si="4"/>
        <v>-0.25381703953656021</v>
      </c>
      <c r="CF17">
        <f t="shared" si="4"/>
        <v>-0.15071378989543877</v>
      </c>
      <c r="CG17">
        <f t="shared" si="4"/>
        <v>-0.10861780008030536</v>
      </c>
      <c r="CH17">
        <f t="shared" si="5"/>
        <v>-0.18882099759926541</v>
      </c>
      <c r="CI17">
        <f t="shared" si="5"/>
        <v>-0.44619487448339101</v>
      </c>
      <c r="CJ17">
        <f t="shared" si="5"/>
        <v>-0.16369571079412945</v>
      </c>
      <c r="CK17">
        <f t="shared" si="5"/>
        <v>-9.7617598250793164E-2</v>
      </c>
      <c r="CL17">
        <f t="shared" si="5"/>
        <v>-0.2513290785070888</v>
      </c>
      <c r="CM17">
        <f t="shared" si="5"/>
        <v>-0.23069011945429144</v>
      </c>
      <c r="CN17">
        <f t="shared" si="5"/>
        <v>-0.28694158180777513</v>
      </c>
      <c r="CO17">
        <f t="shared" si="5"/>
        <v>-0.13662117757178671</v>
      </c>
      <c r="CP17">
        <f t="shared" si="5"/>
        <v>4.4360699357760112</v>
      </c>
      <c r="CQ17">
        <f t="shared" si="5"/>
        <v>-0.21419160226713194</v>
      </c>
      <c r="CR17">
        <f t="shared" si="5"/>
        <v>-0.26837784803098957</v>
      </c>
      <c r="CS17">
        <f t="shared" si="5"/>
        <v>-0.12792901248503974</v>
      </c>
      <c r="CT17">
        <f t="shared" si="5"/>
        <v>-0.15262944947551418</v>
      </c>
      <c r="CU17">
        <f t="shared" si="5"/>
        <v>-9.1644382318053288E-2</v>
      </c>
      <c r="CV17">
        <f t="shared" si="5"/>
        <v>-0.57785152491952818</v>
      </c>
      <c r="CX17">
        <f t="shared" si="6"/>
        <v>-0.47676173417823958</v>
      </c>
      <c r="CY17">
        <f t="shared" si="7"/>
        <v>-0.76941748434718704</v>
      </c>
      <c r="CZ17">
        <f t="shared" si="8"/>
        <v>8.5647388106949385E-2</v>
      </c>
    </row>
    <row r="18" spans="1:107" x14ac:dyDescent="0.25">
      <c r="A18">
        <v>14</v>
      </c>
      <c r="B18">
        <v>10652</v>
      </c>
      <c r="C18">
        <v>7</v>
      </c>
      <c r="D18">
        <v>5</v>
      </c>
      <c r="E18">
        <v>2006</v>
      </c>
      <c r="F18">
        <v>2007</v>
      </c>
      <c r="G18">
        <v>0</v>
      </c>
      <c r="H18">
        <v>1494</v>
      </c>
      <c r="I18">
        <v>1494</v>
      </c>
      <c r="J18">
        <v>1494</v>
      </c>
      <c r="K18">
        <v>0</v>
      </c>
      <c r="L18">
        <v>1494</v>
      </c>
      <c r="M18">
        <v>2</v>
      </c>
      <c r="N18">
        <v>0</v>
      </c>
      <c r="O18">
        <v>3</v>
      </c>
      <c r="P18">
        <v>7</v>
      </c>
      <c r="Q18">
        <v>1</v>
      </c>
      <c r="R18">
        <v>3</v>
      </c>
      <c r="S18">
        <v>840</v>
      </c>
      <c r="T18">
        <v>160</v>
      </c>
      <c r="U18">
        <v>33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1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4</v>
      </c>
      <c r="AX18">
        <v>279500</v>
      </c>
      <c r="BB18">
        <f t="shared" si="3"/>
        <v>4.4691263932569156E-2</v>
      </c>
      <c r="BC18">
        <f t="shared" si="3"/>
        <v>0.65274723083933595</v>
      </c>
      <c r="BD18">
        <f t="shared" si="3"/>
        <v>-0.51240735344330679</v>
      </c>
      <c r="BE18">
        <f t="shared" si="3"/>
        <v>1.1390775527258938</v>
      </c>
      <c r="BF18">
        <f t="shared" si="3"/>
        <v>1.06952871458987</v>
      </c>
      <c r="BG18">
        <f t="shared" si="3"/>
        <v>-1.0132209009324593</v>
      </c>
      <c r="BH18">
        <f t="shared" si="3"/>
        <v>2.0938098724724079</v>
      </c>
      <c r="BI18">
        <f t="shared" si="3"/>
        <v>1.0462056193534122</v>
      </c>
      <c r="BJ18">
        <f t="shared" si="3"/>
        <v>0.89646033671729786</v>
      </c>
      <c r="BK18">
        <f t="shared" si="3"/>
        <v>-0.78942087648064874</v>
      </c>
      <c r="BL18">
        <f t="shared" si="3"/>
        <v>-1.7488798957086153E-2</v>
      </c>
      <c r="BM18">
        <f t="shared" si="3"/>
        <v>0.78965335510324319</v>
      </c>
      <c r="BN18">
        <f t="shared" si="3"/>
        <v>-0.76924933262188744</v>
      </c>
      <c r="BO18">
        <f t="shared" si="3"/>
        <v>0.17344343439753029</v>
      </c>
      <c r="BP18">
        <f t="shared" si="3"/>
        <v>0.33150421349700426</v>
      </c>
      <c r="BQ18">
        <f t="shared" si="3"/>
        <v>0.60872532306641436</v>
      </c>
      <c r="BR18">
        <f t="shared" si="4"/>
        <v>1.648693062085903</v>
      </c>
      <c r="BS18">
        <f t="shared" si="4"/>
        <v>1.7385014331623463</v>
      </c>
      <c r="BT18">
        <f t="shared" si="4"/>
        <v>0.53170549284379076</v>
      </c>
      <c r="BU18">
        <f t="shared" si="4"/>
        <v>-0.20966296180247063</v>
      </c>
      <c r="BV18">
        <f t="shared" si="4"/>
        <v>-0.35717256959863808</v>
      </c>
      <c r="BW18">
        <f t="shared" si="4"/>
        <v>-0.10325810958507768</v>
      </c>
      <c r="BX18">
        <f t="shared" si="4"/>
        <v>-4.71798068532421E-2</v>
      </c>
      <c r="BY18">
        <f t="shared" si="4"/>
        <v>-0.1059703395244459</v>
      </c>
      <c r="BZ18">
        <f t="shared" si="4"/>
        <v>-0.19657009570666342</v>
      </c>
      <c r="CA18">
        <f t="shared" si="4"/>
        <v>-0.13449718289666615</v>
      </c>
      <c r="CB18">
        <f t="shared" si="4"/>
        <v>3.2228297356395741</v>
      </c>
      <c r="CC18">
        <f t="shared" si="4"/>
        <v>-0.17748553263522798</v>
      </c>
      <c r="CD18">
        <f t="shared" si="4"/>
        <v>-0.25505410597689637</v>
      </c>
      <c r="CE18">
        <f t="shared" si="4"/>
        <v>-0.25381703953656021</v>
      </c>
      <c r="CF18">
        <f t="shared" si="4"/>
        <v>-0.15071378989543877</v>
      </c>
      <c r="CG18">
        <f t="shared" si="4"/>
        <v>-0.10861780008030536</v>
      </c>
      <c r="CH18">
        <f t="shared" si="5"/>
        <v>-0.18882099759926541</v>
      </c>
      <c r="CI18">
        <f t="shared" si="5"/>
        <v>-0.44619487448339101</v>
      </c>
      <c r="CJ18">
        <f t="shared" si="5"/>
        <v>-0.16369571079412945</v>
      </c>
      <c r="CK18">
        <f t="shared" si="5"/>
        <v>-9.7617598250793164E-2</v>
      </c>
      <c r="CL18">
        <f t="shared" si="5"/>
        <v>-0.2513290785070888</v>
      </c>
      <c r="CM18">
        <f t="shared" si="5"/>
        <v>-0.23069011945429144</v>
      </c>
      <c r="CN18">
        <f t="shared" si="5"/>
        <v>-0.28694158180777513</v>
      </c>
      <c r="CO18">
        <f t="shared" si="5"/>
        <v>-0.13662117757178671</v>
      </c>
      <c r="CP18">
        <f t="shared" si="5"/>
        <v>-0.22529952388354521</v>
      </c>
      <c r="CQ18">
        <f t="shared" si="5"/>
        <v>-0.21419160226713194</v>
      </c>
      <c r="CR18">
        <f t="shared" si="5"/>
        <v>-0.26837784803098957</v>
      </c>
      <c r="CS18">
        <f t="shared" si="5"/>
        <v>-0.12792901248503974</v>
      </c>
      <c r="CT18">
        <f t="shared" si="5"/>
        <v>-0.15262944947551418</v>
      </c>
      <c r="CU18">
        <f t="shared" si="5"/>
        <v>-9.1644382318053288E-2</v>
      </c>
      <c r="CV18">
        <f t="shared" si="5"/>
        <v>0.58430796653874073</v>
      </c>
      <c r="CX18">
        <f t="shared" si="6"/>
        <v>1.277912222599175</v>
      </c>
      <c r="CY18">
        <f t="shared" si="7"/>
        <v>0.46359925104508598</v>
      </c>
      <c r="CZ18">
        <f t="shared" si="8"/>
        <v>0.6631056156412507</v>
      </c>
      <c r="DC18" s="4" t="s">
        <v>71</v>
      </c>
    </row>
    <row r="19" spans="1:107" x14ac:dyDescent="0.25">
      <c r="A19">
        <v>15</v>
      </c>
      <c r="B19">
        <v>10920</v>
      </c>
      <c r="C19">
        <v>6</v>
      </c>
      <c r="D19">
        <v>5</v>
      </c>
      <c r="E19">
        <v>1960</v>
      </c>
      <c r="F19">
        <v>1960</v>
      </c>
      <c r="G19">
        <v>733</v>
      </c>
      <c r="H19">
        <v>520</v>
      </c>
      <c r="I19">
        <v>1253</v>
      </c>
      <c r="J19">
        <v>1253</v>
      </c>
      <c r="K19">
        <v>0</v>
      </c>
      <c r="L19">
        <v>1253</v>
      </c>
      <c r="M19">
        <v>1</v>
      </c>
      <c r="N19">
        <v>1</v>
      </c>
      <c r="O19">
        <v>2</v>
      </c>
      <c r="P19">
        <v>5</v>
      </c>
      <c r="Q19">
        <v>1</v>
      </c>
      <c r="R19">
        <v>1</v>
      </c>
      <c r="S19">
        <v>352</v>
      </c>
      <c r="T19">
        <v>0</v>
      </c>
      <c r="U19">
        <v>213</v>
      </c>
      <c r="V19">
        <v>176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1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3</v>
      </c>
      <c r="AX19">
        <v>157000</v>
      </c>
      <c r="BB19">
        <f t="shared" si="3"/>
        <v>7.4419951319766808E-2</v>
      </c>
      <c r="BC19">
        <f t="shared" si="3"/>
        <v>-7.2527470093259272E-2</v>
      </c>
      <c r="BD19">
        <f t="shared" si="3"/>
        <v>-0.51240735344330679</v>
      </c>
      <c r="BE19">
        <f t="shared" si="3"/>
        <v>-0.39773334111165048</v>
      </c>
      <c r="BF19">
        <f t="shared" si="3"/>
        <v>-1.2073240598012467</v>
      </c>
      <c r="BG19">
        <f t="shared" si="3"/>
        <v>0.65944988808028282</v>
      </c>
      <c r="BH19">
        <f t="shared" si="3"/>
        <v>-0.10280303781783275</v>
      </c>
      <c r="BI19">
        <f t="shared" si="3"/>
        <v>0.46876142399375292</v>
      </c>
      <c r="BJ19">
        <f t="shared" si="3"/>
        <v>0.25230255555090364</v>
      </c>
      <c r="BK19">
        <f t="shared" si="3"/>
        <v>-0.78942087648064874</v>
      </c>
      <c r="BL19">
        <f t="shared" si="3"/>
        <v>-0.50901072882970888</v>
      </c>
      <c r="BM19">
        <f t="shared" si="3"/>
        <v>-1.0396594366417218</v>
      </c>
      <c r="BN19">
        <f t="shared" si="3"/>
        <v>1.2088203798343946</v>
      </c>
      <c r="BO19">
        <f t="shared" si="3"/>
        <v>-1.0605414743596004</v>
      </c>
      <c r="BP19">
        <f t="shared" si="3"/>
        <v>-0.92737254661820245</v>
      </c>
      <c r="BQ19">
        <f t="shared" si="3"/>
        <v>0.60872532306641436</v>
      </c>
      <c r="BR19">
        <f t="shared" si="4"/>
        <v>-1.0406114342934585</v>
      </c>
      <c r="BS19">
        <f t="shared" si="4"/>
        <v>-0.58501654042675255</v>
      </c>
      <c r="BT19">
        <f t="shared" si="4"/>
        <v>-0.74996294769766236</v>
      </c>
      <c r="BU19">
        <f t="shared" si="4"/>
        <v>2.5680112132057271</v>
      </c>
      <c r="BV19">
        <f t="shared" si="4"/>
        <v>2.5007131690129483</v>
      </c>
      <c r="BW19">
        <f t="shared" si="4"/>
        <v>-0.10325810958507768</v>
      </c>
      <c r="BX19">
        <f t="shared" si="4"/>
        <v>-4.71798068532421E-2</v>
      </c>
      <c r="BY19">
        <f t="shared" si="4"/>
        <v>-0.1059703395244459</v>
      </c>
      <c r="BZ19">
        <f t="shared" si="4"/>
        <v>-0.19657009570666342</v>
      </c>
      <c r="CA19">
        <f t="shared" si="4"/>
        <v>-0.13449718289666615</v>
      </c>
      <c r="CB19">
        <f t="shared" si="4"/>
        <v>-0.31011394532950831</v>
      </c>
      <c r="CC19">
        <f t="shared" si="4"/>
        <v>-0.17748553263522798</v>
      </c>
      <c r="CD19">
        <f t="shared" si="4"/>
        <v>-0.25505410597689637</v>
      </c>
      <c r="CE19">
        <f t="shared" si="4"/>
        <v>-0.25381703953656021</v>
      </c>
      <c r="CF19">
        <f t="shared" si="4"/>
        <v>-0.15071378989543877</v>
      </c>
      <c r="CG19">
        <f t="shared" si="4"/>
        <v>-0.10861780008030536</v>
      </c>
      <c r="CH19">
        <f t="shared" si="5"/>
        <v>-0.18882099759926541</v>
      </c>
      <c r="CI19">
        <f t="shared" si="5"/>
        <v>2.2399281157176252</v>
      </c>
      <c r="CJ19">
        <f t="shared" si="5"/>
        <v>-0.16369571079412945</v>
      </c>
      <c r="CK19">
        <f t="shared" si="5"/>
        <v>-9.7617598250793164E-2</v>
      </c>
      <c r="CL19">
        <f t="shared" si="5"/>
        <v>-0.2513290785070888</v>
      </c>
      <c r="CM19">
        <f t="shared" si="5"/>
        <v>-0.23069011945429144</v>
      </c>
      <c r="CN19">
        <f t="shared" si="5"/>
        <v>-0.28694158180777513</v>
      </c>
      <c r="CO19">
        <f t="shared" si="5"/>
        <v>-0.13662117757178671</v>
      </c>
      <c r="CP19">
        <f t="shared" si="5"/>
        <v>-0.22529952388354521</v>
      </c>
      <c r="CQ19">
        <f t="shared" si="5"/>
        <v>-0.21419160226713194</v>
      </c>
      <c r="CR19">
        <f t="shared" si="5"/>
        <v>-0.26837784803098957</v>
      </c>
      <c r="CS19">
        <f t="shared" si="5"/>
        <v>-0.12792901248503974</v>
      </c>
      <c r="CT19">
        <f t="shared" si="5"/>
        <v>-0.15262944947551418</v>
      </c>
      <c r="CU19">
        <f t="shared" si="5"/>
        <v>-9.1644382318053288E-2</v>
      </c>
      <c r="CV19">
        <f t="shared" si="5"/>
        <v>-0.57785152491952818</v>
      </c>
      <c r="CX19">
        <f t="shared" si="6"/>
        <v>-0.30841663131398578</v>
      </c>
      <c r="CY19">
        <f t="shared" si="7"/>
        <v>-0.20525605055806503</v>
      </c>
      <c r="CZ19">
        <f t="shared" si="8"/>
        <v>1.0642105421898845E-2</v>
      </c>
      <c r="DB19" s="4" t="s">
        <v>73</v>
      </c>
      <c r="DC19" s="4" t="s">
        <v>72</v>
      </c>
    </row>
    <row r="20" spans="1:107" x14ac:dyDescent="0.25">
      <c r="A20">
        <v>16</v>
      </c>
      <c r="B20">
        <v>6120</v>
      </c>
      <c r="C20">
        <v>7</v>
      </c>
      <c r="D20">
        <v>8</v>
      </c>
      <c r="E20">
        <v>1929</v>
      </c>
      <c r="F20">
        <v>2001</v>
      </c>
      <c r="G20">
        <v>0</v>
      </c>
      <c r="H20">
        <v>832</v>
      </c>
      <c r="I20">
        <v>832</v>
      </c>
      <c r="J20">
        <v>854</v>
      </c>
      <c r="K20">
        <v>0</v>
      </c>
      <c r="L20">
        <v>854</v>
      </c>
      <c r="M20">
        <v>1</v>
      </c>
      <c r="N20">
        <v>0</v>
      </c>
      <c r="O20">
        <v>2</v>
      </c>
      <c r="P20">
        <v>5</v>
      </c>
      <c r="Q20">
        <v>0</v>
      </c>
      <c r="R20">
        <v>2</v>
      </c>
      <c r="S20">
        <v>576</v>
      </c>
      <c r="T20">
        <v>48</v>
      </c>
      <c r="U20">
        <v>112</v>
      </c>
      <c r="V20">
        <v>0</v>
      </c>
      <c r="W20">
        <v>0</v>
      </c>
      <c r="X20">
        <v>0</v>
      </c>
      <c r="Y20">
        <v>0</v>
      </c>
      <c r="Z20">
        <v>1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3</v>
      </c>
      <c r="AX20">
        <v>132000</v>
      </c>
      <c r="BB20">
        <f t="shared" si="3"/>
        <v>-0.45803415113750445</v>
      </c>
      <c r="BC20">
        <f t="shared" si="3"/>
        <v>0.65274723083933595</v>
      </c>
      <c r="BD20">
        <f t="shared" si="3"/>
        <v>2.1897407994803806</v>
      </c>
      <c r="BE20">
        <f t="shared" si="3"/>
        <v>-1.4334102478282564</v>
      </c>
      <c r="BF20">
        <f t="shared" si="3"/>
        <v>0.77886665828462109</v>
      </c>
      <c r="BG20">
        <f t="shared" si="3"/>
        <v>-1.0132209009324593</v>
      </c>
      <c r="BH20">
        <f t="shared" si="3"/>
        <v>0.60083477328129975</v>
      </c>
      <c r="BI20">
        <f t="shared" si="3"/>
        <v>-0.53996889238141954</v>
      </c>
      <c r="BJ20">
        <f t="shared" si="3"/>
        <v>-0.81416613608972421</v>
      </c>
      <c r="BK20">
        <f t="shared" si="3"/>
        <v>-0.78942087648064874</v>
      </c>
      <c r="BL20">
        <f t="shared" si="3"/>
        <v>-1.3227752517308562</v>
      </c>
      <c r="BM20">
        <f t="shared" si="3"/>
        <v>-1.0396594366417218</v>
      </c>
      <c r="BN20">
        <f t="shared" si="3"/>
        <v>-0.76924933262188744</v>
      </c>
      <c r="BO20">
        <f t="shared" si="3"/>
        <v>-1.0605414743596004</v>
      </c>
      <c r="BP20">
        <f t="shared" si="3"/>
        <v>-0.92737254661820245</v>
      </c>
      <c r="BQ20">
        <f t="shared" ref="BQ20:CF36" si="9">(Q20-Q$2)/Q$3</f>
        <v>-0.94767465068294066</v>
      </c>
      <c r="BR20">
        <f t="shared" si="4"/>
        <v>0.30404081389622228</v>
      </c>
      <c r="BS20">
        <f t="shared" si="4"/>
        <v>0.48151629990922729</v>
      </c>
      <c r="BT20">
        <f t="shared" si="4"/>
        <v>-0.3654624155352264</v>
      </c>
      <c r="BU20">
        <f t="shared" si="4"/>
        <v>1.0094273705622383</v>
      </c>
      <c r="BV20">
        <f t="shared" si="4"/>
        <v>-0.35717256959863808</v>
      </c>
      <c r="BW20">
        <f t="shared" si="4"/>
        <v>-0.10325810958507768</v>
      </c>
      <c r="BX20">
        <f t="shared" si="4"/>
        <v>-4.71798068532421E-2</v>
      </c>
      <c r="BY20">
        <f t="shared" si="4"/>
        <v>-0.1059703395244459</v>
      </c>
      <c r="BZ20">
        <f t="shared" si="4"/>
        <v>5.0844175501439954</v>
      </c>
      <c r="CA20">
        <f t="shared" si="4"/>
        <v>-0.13449718289666615</v>
      </c>
      <c r="CB20">
        <f t="shared" si="4"/>
        <v>-0.31011394532950831</v>
      </c>
      <c r="CC20">
        <f t="shared" si="4"/>
        <v>-0.17748553263522798</v>
      </c>
      <c r="CD20">
        <f t="shared" si="4"/>
        <v>-0.25505410597689637</v>
      </c>
      <c r="CE20">
        <f t="shared" si="4"/>
        <v>-0.25381703953656021</v>
      </c>
      <c r="CF20">
        <f t="shared" si="4"/>
        <v>-0.15071378989543877</v>
      </c>
      <c r="CG20">
        <f t="shared" ref="CG20:CV37" si="10">(AG20-AG$2)/AG$3</f>
        <v>-0.10861780008030536</v>
      </c>
      <c r="CH20">
        <f t="shared" si="5"/>
        <v>-0.18882099759926541</v>
      </c>
      <c r="CI20">
        <f t="shared" si="5"/>
        <v>-0.44619487448339101</v>
      </c>
      <c r="CJ20">
        <f t="shared" si="5"/>
        <v>-0.16369571079412945</v>
      </c>
      <c r="CK20">
        <f t="shared" si="5"/>
        <v>-9.7617598250793164E-2</v>
      </c>
      <c r="CL20">
        <f t="shared" si="5"/>
        <v>-0.2513290785070888</v>
      </c>
      <c r="CM20">
        <f t="shared" si="5"/>
        <v>-0.23069011945429144</v>
      </c>
      <c r="CN20">
        <f t="shared" si="5"/>
        <v>-0.28694158180777513</v>
      </c>
      <c r="CO20">
        <f t="shared" si="5"/>
        <v>-0.13662117757178671</v>
      </c>
      <c r="CP20">
        <f t="shared" si="5"/>
        <v>-0.22529952388354521</v>
      </c>
      <c r="CQ20">
        <f t="shared" si="5"/>
        <v>-0.21419160226713194</v>
      </c>
      <c r="CR20">
        <f t="shared" si="5"/>
        <v>-0.26837784803098957</v>
      </c>
      <c r="CS20">
        <f t="shared" si="5"/>
        <v>-0.12792901248503974</v>
      </c>
      <c r="CT20">
        <f t="shared" si="5"/>
        <v>-0.15262944947551418</v>
      </c>
      <c r="CU20">
        <f t="shared" si="5"/>
        <v>-9.1644382318053288E-2</v>
      </c>
      <c r="CV20">
        <f t="shared" si="5"/>
        <v>-0.57785152491952818</v>
      </c>
      <c r="CX20">
        <f t="shared" si="6"/>
        <v>-0.63215721374524314</v>
      </c>
      <c r="CY20">
        <f t="shared" si="7"/>
        <v>-0.46081003876472315</v>
      </c>
      <c r="CZ20">
        <f t="shared" si="8"/>
        <v>2.9359854373804936E-2</v>
      </c>
      <c r="DB20" s="8">
        <v>0</v>
      </c>
      <c r="DC20" s="9">
        <v>0.11702</v>
      </c>
    </row>
    <row r="21" spans="1:107" x14ac:dyDescent="0.25">
      <c r="A21">
        <v>17</v>
      </c>
      <c r="B21">
        <v>11241</v>
      </c>
      <c r="C21">
        <v>6</v>
      </c>
      <c r="D21">
        <v>7</v>
      </c>
      <c r="E21">
        <v>1970</v>
      </c>
      <c r="F21">
        <v>1970</v>
      </c>
      <c r="G21">
        <v>578</v>
      </c>
      <c r="H21">
        <v>426</v>
      </c>
      <c r="I21">
        <v>1004</v>
      </c>
      <c r="J21">
        <v>1004</v>
      </c>
      <c r="K21">
        <v>0</v>
      </c>
      <c r="L21">
        <v>1004</v>
      </c>
      <c r="M21">
        <v>1</v>
      </c>
      <c r="N21">
        <v>0</v>
      </c>
      <c r="O21">
        <v>2</v>
      </c>
      <c r="P21">
        <v>5</v>
      </c>
      <c r="Q21">
        <v>1</v>
      </c>
      <c r="R21">
        <v>2</v>
      </c>
      <c r="S21">
        <v>48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1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3</v>
      </c>
      <c r="AX21">
        <v>149000</v>
      </c>
      <c r="BB21">
        <f t="shared" ref="BB21:BP37" si="11">(B21-B$2)/B$3</f>
        <v>0.11002781942159683</v>
      </c>
      <c r="BC21">
        <f t="shared" si="11"/>
        <v>-7.2527470093259272E-2</v>
      </c>
      <c r="BD21">
        <f t="shared" si="11"/>
        <v>1.2890247485058182</v>
      </c>
      <c r="BE21">
        <f t="shared" si="11"/>
        <v>-6.3644016364358263E-2</v>
      </c>
      <c r="BF21">
        <f t="shared" si="11"/>
        <v>-0.72288729929249851</v>
      </c>
      <c r="BG21">
        <f t="shared" si="11"/>
        <v>0.30574733378700175</v>
      </c>
      <c r="BH21">
        <f t="shared" si="11"/>
        <v>-0.31479648090539192</v>
      </c>
      <c r="BI21">
        <f t="shared" si="11"/>
        <v>-0.12785104341104031</v>
      </c>
      <c r="BJ21">
        <f t="shared" si="11"/>
        <v>-0.41323805652557843</v>
      </c>
      <c r="BK21">
        <f t="shared" si="11"/>
        <v>-0.78942087648064874</v>
      </c>
      <c r="BL21">
        <f t="shared" si="11"/>
        <v>-1.0168487393620038</v>
      </c>
      <c r="BM21">
        <f t="shared" si="11"/>
        <v>-1.0396594366417218</v>
      </c>
      <c r="BN21">
        <f t="shared" si="11"/>
        <v>-0.76924933262188744</v>
      </c>
      <c r="BO21">
        <f t="shared" si="11"/>
        <v>-1.0605414743596004</v>
      </c>
      <c r="BP21">
        <f t="shared" si="11"/>
        <v>-0.92737254661820245</v>
      </c>
      <c r="BQ21">
        <f t="shared" si="9"/>
        <v>0.60872532306641436</v>
      </c>
      <c r="BR21">
        <f t="shared" si="9"/>
        <v>0.30404081389622228</v>
      </c>
      <c r="BS21">
        <f t="shared" si="9"/>
        <v>2.4430796908093095E-2</v>
      </c>
      <c r="BT21">
        <f t="shared" si="9"/>
        <v>-0.74996294769766236</v>
      </c>
      <c r="BU21">
        <f t="shared" si="9"/>
        <v>-0.71890322722064026</v>
      </c>
      <c r="BV21">
        <f t="shared" si="9"/>
        <v>-0.35717256959863808</v>
      </c>
      <c r="BW21">
        <f t="shared" si="9"/>
        <v>-0.10325810958507768</v>
      </c>
      <c r="BX21">
        <f t="shared" si="9"/>
        <v>-4.71798068532421E-2</v>
      </c>
      <c r="BY21">
        <f t="shared" si="9"/>
        <v>-0.1059703395244459</v>
      </c>
      <c r="BZ21">
        <f t="shared" si="9"/>
        <v>-0.19657009570666342</v>
      </c>
      <c r="CA21">
        <f t="shared" si="9"/>
        <v>-0.13449718289666615</v>
      </c>
      <c r="CB21">
        <f t="shared" si="9"/>
        <v>-0.31011394532950831</v>
      </c>
      <c r="CC21">
        <f t="shared" si="9"/>
        <v>-0.17748553263522798</v>
      </c>
      <c r="CD21">
        <f t="shared" si="9"/>
        <v>-0.25505410597689637</v>
      </c>
      <c r="CE21">
        <f t="shared" si="9"/>
        <v>-0.25381703953656021</v>
      </c>
      <c r="CF21">
        <f t="shared" si="9"/>
        <v>-0.15071378989543877</v>
      </c>
      <c r="CG21">
        <f t="shared" si="10"/>
        <v>-0.10861780008030536</v>
      </c>
      <c r="CH21">
        <f t="shared" si="5"/>
        <v>-0.18882099759926541</v>
      </c>
      <c r="CI21">
        <f t="shared" si="5"/>
        <v>2.2399281157176252</v>
      </c>
      <c r="CJ21">
        <f t="shared" si="5"/>
        <v>-0.16369571079412945</v>
      </c>
      <c r="CK21">
        <f t="shared" si="5"/>
        <v>-9.7617598250793164E-2</v>
      </c>
      <c r="CL21">
        <f t="shared" si="5"/>
        <v>-0.2513290785070888</v>
      </c>
      <c r="CM21">
        <f t="shared" si="5"/>
        <v>-0.23069011945429144</v>
      </c>
      <c r="CN21">
        <f t="shared" si="5"/>
        <v>-0.28694158180777513</v>
      </c>
      <c r="CO21">
        <f t="shared" si="5"/>
        <v>-0.13662117757178671</v>
      </c>
      <c r="CP21">
        <f t="shared" si="5"/>
        <v>-0.22529952388354521</v>
      </c>
      <c r="CQ21">
        <f t="shared" si="5"/>
        <v>-0.21419160226713194</v>
      </c>
      <c r="CR21">
        <f t="shared" si="5"/>
        <v>-0.26837784803098957</v>
      </c>
      <c r="CS21">
        <f t="shared" si="5"/>
        <v>-0.12792901248503974</v>
      </c>
      <c r="CT21">
        <f t="shared" si="5"/>
        <v>-0.15262944947551418</v>
      </c>
      <c r="CU21">
        <f t="shared" si="5"/>
        <v>-9.1644382318053288E-2</v>
      </c>
      <c r="CV21">
        <f t="shared" si="5"/>
        <v>-0.57785152491952818</v>
      </c>
      <c r="CX21">
        <f t="shared" si="6"/>
        <v>-0.41201361769198813</v>
      </c>
      <c r="CY21">
        <f t="shared" si="7"/>
        <v>-0.34630506089277535</v>
      </c>
      <c r="CZ21">
        <f t="shared" si="8"/>
        <v>4.317614436635372E-3</v>
      </c>
      <c r="DB21" s="8">
        <v>0.01</v>
      </c>
      <c r="DC21" s="9">
        <v>0.11655</v>
      </c>
    </row>
    <row r="22" spans="1:107" x14ac:dyDescent="0.25">
      <c r="A22">
        <v>18</v>
      </c>
      <c r="B22">
        <v>10791</v>
      </c>
      <c r="C22">
        <v>4</v>
      </c>
      <c r="D22">
        <v>5</v>
      </c>
      <c r="E22">
        <v>1967</v>
      </c>
      <c r="F22">
        <v>1967</v>
      </c>
      <c r="G22">
        <v>0</v>
      </c>
      <c r="H22">
        <v>0</v>
      </c>
      <c r="I22">
        <v>0</v>
      </c>
      <c r="J22">
        <v>1296</v>
      </c>
      <c r="K22">
        <v>0</v>
      </c>
      <c r="L22">
        <v>1296</v>
      </c>
      <c r="M22">
        <v>2</v>
      </c>
      <c r="N22">
        <v>0</v>
      </c>
      <c r="O22">
        <v>2</v>
      </c>
      <c r="P22">
        <v>6</v>
      </c>
      <c r="Q22">
        <v>0</v>
      </c>
      <c r="R22">
        <v>2</v>
      </c>
      <c r="S22">
        <v>516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1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X22">
        <v>90000</v>
      </c>
      <c r="BB22">
        <f t="shared" si="11"/>
        <v>6.011024731622764E-2</v>
      </c>
      <c r="BC22">
        <f t="shared" si="11"/>
        <v>-1.5230768719584498</v>
      </c>
      <c r="BD22">
        <f t="shared" si="11"/>
        <v>-0.51240735344330679</v>
      </c>
      <c r="BE22">
        <f t="shared" si="11"/>
        <v>-0.16387081378854593</v>
      </c>
      <c r="BF22">
        <f t="shared" si="11"/>
        <v>-0.86821832744512306</v>
      </c>
      <c r="BG22">
        <f t="shared" si="11"/>
        <v>-1.0132209009324593</v>
      </c>
      <c r="BH22">
        <f t="shared" si="11"/>
        <v>-1.2755327229830535</v>
      </c>
      <c r="BI22">
        <f t="shared" si="11"/>
        <v>-2.5334691850753472</v>
      </c>
      <c r="BJ22">
        <f t="shared" si="11"/>
        <v>0.36723527169262543</v>
      </c>
      <c r="BK22">
        <f t="shared" si="11"/>
        <v>-0.78942087648064874</v>
      </c>
      <c r="BL22">
        <f t="shared" si="11"/>
        <v>-0.42131179528397122</v>
      </c>
      <c r="BM22">
        <f t="shared" si="11"/>
        <v>0.78965335510324319</v>
      </c>
      <c r="BN22">
        <f t="shared" si="11"/>
        <v>-0.76924933262188744</v>
      </c>
      <c r="BO22">
        <f t="shared" si="11"/>
        <v>-1.0605414743596004</v>
      </c>
      <c r="BP22">
        <f t="shared" si="11"/>
        <v>-0.29793416656059907</v>
      </c>
      <c r="BQ22">
        <f t="shared" si="9"/>
        <v>-0.94767465068294066</v>
      </c>
      <c r="BR22">
        <f t="shared" si="9"/>
        <v>0.30404081389622228</v>
      </c>
      <c r="BS22">
        <f t="shared" si="9"/>
        <v>0.19583786053351843</v>
      </c>
      <c r="BT22">
        <f t="shared" si="9"/>
        <v>-0.74996294769766236</v>
      </c>
      <c r="BU22">
        <f t="shared" si="9"/>
        <v>-0.71890322722064026</v>
      </c>
      <c r="BV22">
        <f t="shared" si="9"/>
        <v>-0.35717256959863808</v>
      </c>
      <c r="BW22">
        <f t="shared" si="9"/>
        <v>-0.10325810958507768</v>
      </c>
      <c r="BX22">
        <f t="shared" si="9"/>
        <v>-4.71798068532421E-2</v>
      </c>
      <c r="BY22">
        <f t="shared" si="9"/>
        <v>-0.1059703395244459</v>
      </c>
      <c r="BZ22">
        <f t="shared" si="9"/>
        <v>-0.19657009570666342</v>
      </c>
      <c r="CA22">
        <f t="shared" si="9"/>
        <v>-0.13449718289666615</v>
      </c>
      <c r="CB22">
        <f t="shared" si="9"/>
        <v>-0.31011394532950831</v>
      </c>
      <c r="CC22">
        <f t="shared" si="9"/>
        <v>-0.17748553263522798</v>
      </c>
      <c r="CD22">
        <f t="shared" si="9"/>
        <v>-0.25505410597689637</v>
      </c>
      <c r="CE22">
        <f t="shared" si="9"/>
        <v>-0.25381703953656021</v>
      </c>
      <c r="CF22">
        <f t="shared" si="9"/>
        <v>-0.15071378989543877</v>
      </c>
      <c r="CG22">
        <f t="shared" si="10"/>
        <v>-0.10861780008030536</v>
      </c>
      <c r="CH22">
        <f t="shared" si="10"/>
        <v>-0.18882099759926541</v>
      </c>
      <c r="CI22">
        <f t="shared" si="10"/>
        <v>-0.44619487448339101</v>
      </c>
      <c r="CJ22">
        <f t="shared" si="10"/>
        <v>-0.16369571079412945</v>
      </c>
      <c r="CK22">
        <f t="shared" si="10"/>
        <v>-9.7617598250793164E-2</v>
      </c>
      <c r="CL22">
        <f t="shared" si="10"/>
        <v>-0.2513290785070888</v>
      </c>
      <c r="CM22">
        <f t="shared" si="10"/>
        <v>-0.23069011945429144</v>
      </c>
      <c r="CN22">
        <f t="shared" si="10"/>
        <v>-0.28694158180777513</v>
      </c>
      <c r="CO22">
        <f t="shared" si="10"/>
        <v>-0.13662117757178671</v>
      </c>
      <c r="CP22">
        <f t="shared" si="10"/>
        <v>4.4360699357760112</v>
      </c>
      <c r="CQ22">
        <f t="shared" si="10"/>
        <v>-0.21419160226713194</v>
      </c>
      <c r="CR22">
        <f t="shared" si="10"/>
        <v>-0.26837784803098957</v>
      </c>
      <c r="CS22">
        <f t="shared" si="10"/>
        <v>-0.12792901248503974</v>
      </c>
      <c r="CT22">
        <f t="shared" si="10"/>
        <v>-0.15262944947551418</v>
      </c>
      <c r="CU22">
        <f t="shared" si="10"/>
        <v>-9.1644382318053288E-2</v>
      </c>
      <c r="CV22">
        <f t="shared" si="10"/>
        <v>-4.0643299992943351</v>
      </c>
      <c r="CX22">
        <f t="shared" si="6"/>
        <v>-1.1760413922297555</v>
      </c>
      <c r="CY22">
        <f t="shared" si="7"/>
        <v>-1.0976577979821776</v>
      </c>
      <c r="CZ22">
        <f t="shared" si="8"/>
        <v>6.143987847168928E-3</v>
      </c>
      <c r="DB22" s="8">
        <v>0.02</v>
      </c>
      <c r="DC22" s="9">
        <v>0.11683</v>
      </c>
    </row>
    <row r="23" spans="1:107" x14ac:dyDescent="0.25">
      <c r="A23">
        <v>19</v>
      </c>
      <c r="B23">
        <v>13695</v>
      </c>
      <c r="C23">
        <v>5</v>
      </c>
      <c r="D23">
        <v>5</v>
      </c>
      <c r="E23">
        <v>2004</v>
      </c>
      <c r="F23">
        <v>2004</v>
      </c>
      <c r="G23">
        <v>646</v>
      </c>
      <c r="H23">
        <v>468</v>
      </c>
      <c r="I23">
        <v>1114</v>
      </c>
      <c r="J23">
        <v>1114</v>
      </c>
      <c r="K23">
        <v>0</v>
      </c>
      <c r="L23">
        <v>1114</v>
      </c>
      <c r="M23">
        <v>1</v>
      </c>
      <c r="N23">
        <v>1</v>
      </c>
      <c r="O23">
        <v>3</v>
      </c>
      <c r="P23">
        <v>6</v>
      </c>
      <c r="Q23">
        <v>0</v>
      </c>
      <c r="R23">
        <v>2</v>
      </c>
      <c r="S23">
        <v>576</v>
      </c>
      <c r="T23">
        <v>0</v>
      </c>
      <c r="U23">
        <v>102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1</v>
      </c>
      <c r="AR23">
        <v>0</v>
      </c>
      <c r="AS23">
        <v>0</v>
      </c>
      <c r="AT23">
        <v>0</v>
      </c>
      <c r="AU23">
        <v>0</v>
      </c>
      <c r="AV23">
        <v>3</v>
      </c>
      <c r="AX23">
        <v>159000</v>
      </c>
      <c r="BB23">
        <f t="shared" si="11"/>
        <v>0.38224497930287676</v>
      </c>
      <c r="BC23">
        <f t="shared" si="11"/>
        <v>-0.79780217102585449</v>
      </c>
      <c r="BD23">
        <f t="shared" si="11"/>
        <v>-0.51240735344330679</v>
      </c>
      <c r="BE23">
        <f t="shared" si="11"/>
        <v>1.0722596877764352</v>
      </c>
      <c r="BF23">
        <f t="shared" si="11"/>
        <v>0.92419768643724554</v>
      </c>
      <c r="BG23">
        <f t="shared" si="11"/>
        <v>0.46092006728340895</v>
      </c>
      <c r="BH23">
        <f t="shared" si="11"/>
        <v>-0.22007600633435484</v>
      </c>
      <c r="BI23">
        <f t="shared" si="11"/>
        <v>0.13571269720955106</v>
      </c>
      <c r="BJ23">
        <f t="shared" si="11"/>
        <v>-0.11922413151187151</v>
      </c>
      <c r="BK23">
        <f t="shared" si="11"/>
        <v>-0.78942087648064874</v>
      </c>
      <c r="BL23">
        <f t="shared" si="11"/>
        <v>-0.79250263029151213</v>
      </c>
      <c r="BM23">
        <f t="shared" si="11"/>
        <v>-1.0396594366417218</v>
      </c>
      <c r="BN23">
        <f t="shared" si="11"/>
        <v>1.2088203798343946</v>
      </c>
      <c r="BO23">
        <f t="shared" si="11"/>
        <v>0.17344343439753029</v>
      </c>
      <c r="BP23">
        <f t="shared" si="11"/>
        <v>-0.29793416656059907</v>
      </c>
      <c r="BQ23">
        <f t="shared" si="9"/>
        <v>-0.94767465068294066</v>
      </c>
      <c r="BR23">
        <f t="shared" si="9"/>
        <v>0.30404081389622228</v>
      </c>
      <c r="BS23">
        <f t="shared" si="9"/>
        <v>0.48151629990922729</v>
      </c>
      <c r="BT23">
        <f t="shared" si="9"/>
        <v>-0.74996294769766236</v>
      </c>
      <c r="BU23">
        <f t="shared" si="9"/>
        <v>0.85511213861733859</v>
      </c>
      <c r="BV23">
        <f t="shared" si="9"/>
        <v>-0.35717256959863808</v>
      </c>
      <c r="BW23">
        <f t="shared" si="9"/>
        <v>-0.10325810958507768</v>
      </c>
      <c r="BX23">
        <f t="shared" si="9"/>
        <v>-4.71798068532421E-2</v>
      </c>
      <c r="BY23">
        <f t="shared" si="9"/>
        <v>-0.1059703395244459</v>
      </c>
      <c r="BZ23">
        <f t="shared" si="9"/>
        <v>-0.19657009570666342</v>
      </c>
      <c r="CA23">
        <f t="shared" si="9"/>
        <v>-0.13449718289666615</v>
      </c>
      <c r="CB23">
        <f t="shared" si="9"/>
        <v>-0.31011394532950831</v>
      </c>
      <c r="CC23">
        <f t="shared" si="9"/>
        <v>-0.17748553263522798</v>
      </c>
      <c r="CD23">
        <f t="shared" si="9"/>
        <v>-0.25505410597689637</v>
      </c>
      <c r="CE23">
        <f t="shared" si="9"/>
        <v>-0.25381703953656021</v>
      </c>
      <c r="CF23">
        <f t="shared" si="9"/>
        <v>-0.15071378989543877</v>
      </c>
      <c r="CG23">
        <f t="shared" si="10"/>
        <v>-0.10861780008030536</v>
      </c>
      <c r="CH23">
        <f t="shared" si="10"/>
        <v>-0.18882099759926541</v>
      </c>
      <c r="CI23">
        <f t="shared" si="10"/>
        <v>-0.44619487448339101</v>
      </c>
      <c r="CJ23">
        <f t="shared" si="10"/>
        <v>-0.16369571079412945</v>
      </c>
      <c r="CK23">
        <f t="shared" si="10"/>
        <v>-9.7617598250793164E-2</v>
      </c>
      <c r="CL23">
        <f t="shared" si="10"/>
        <v>-0.2513290785070888</v>
      </c>
      <c r="CM23">
        <f t="shared" si="10"/>
        <v>-0.23069011945429144</v>
      </c>
      <c r="CN23">
        <f t="shared" si="10"/>
        <v>-0.28694158180777513</v>
      </c>
      <c r="CO23">
        <f t="shared" si="10"/>
        <v>-0.13662117757178671</v>
      </c>
      <c r="CP23">
        <f t="shared" si="10"/>
        <v>-0.22529952388354521</v>
      </c>
      <c r="CQ23">
        <f t="shared" si="10"/>
        <v>4.6661233860979001</v>
      </c>
      <c r="CR23">
        <f t="shared" si="10"/>
        <v>-0.26837784803098957</v>
      </c>
      <c r="CS23">
        <f t="shared" si="10"/>
        <v>-0.12792901248503974</v>
      </c>
      <c r="CT23">
        <f t="shared" si="10"/>
        <v>-0.15262944947551418</v>
      </c>
      <c r="CU23">
        <f t="shared" si="10"/>
        <v>-9.1644382318053288E-2</v>
      </c>
      <c r="CV23">
        <f t="shared" si="10"/>
        <v>-0.57785152491952818</v>
      </c>
      <c r="CX23">
        <f t="shared" si="6"/>
        <v>-0.28251738471948523</v>
      </c>
      <c r="CY23">
        <f t="shared" si="7"/>
        <v>-0.2698909404584775</v>
      </c>
      <c r="CZ23">
        <f t="shared" si="8"/>
        <v>1.5942709467633504E-4</v>
      </c>
      <c r="DB23" s="8">
        <v>0.03</v>
      </c>
      <c r="DC23" s="9">
        <v>0.11803</v>
      </c>
    </row>
    <row r="24" spans="1:107" x14ac:dyDescent="0.25">
      <c r="A24">
        <v>20</v>
      </c>
      <c r="B24">
        <v>7560</v>
      </c>
      <c r="C24">
        <v>5</v>
      </c>
      <c r="D24">
        <v>6</v>
      </c>
      <c r="E24">
        <v>1958</v>
      </c>
      <c r="F24">
        <v>1965</v>
      </c>
      <c r="G24">
        <v>504</v>
      </c>
      <c r="H24">
        <v>525</v>
      </c>
      <c r="I24">
        <v>1029</v>
      </c>
      <c r="J24">
        <v>1339</v>
      </c>
      <c r="K24">
        <v>0</v>
      </c>
      <c r="L24">
        <v>1339</v>
      </c>
      <c r="M24">
        <v>1</v>
      </c>
      <c r="N24">
        <v>0</v>
      </c>
      <c r="O24">
        <v>3</v>
      </c>
      <c r="P24">
        <v>6</v>
      </c>
      <c r="Q24">
        <v>0</v>
      </c>
      <c r="R24">
        <v>1</v>
      </c>
      <c r="S24">
        <v>294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1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3</v>
      </c>
      <c r="AX24">
        <v>139000</v>
      </c>
      <c r="BB24">
        <f t="shared" si="11"/>
        <v>-0.2982979204003231</v>
      </c>
      <c r="BC24">
        <f t="shared" si="11"/>
        <v>-0.79780217102585449</v>
      </c>
      <c r="BD24">
        <f t="shared" si="11"/>
        <v>0.38830869753125574</v>
      </c>
      <c r="BE24">
        <f t="shared" si="11"/>
        <v>-0.46455120606110895</v>
      </c>
      <c r="BF24">
        <f t="shared" si="11"/>
        <v>-0.96510567954687265</v>
      </c>
      <c r="BG24">
        <f t="shared" si="11"/>
        <v>0.13688288851149982</v>
      </c>
      <c r="BH24">
        <f t="shared" si="11"/>
        <v>-9.1526790845090245E-2</v>
      </c>
      <c r="BI24">
        <f t="shared" si="11"/>
        <v>-6.7950193269996823E-2</v>
      </c>
      <c r="BJ24">
        <f t="shared" si="11"/>
        <v>0.48216798783434722</v>
      </c>
      <c r="BK24">
        <f t="shared" si="11"/>
        <v>-0.78942087648064874</v>
      </c>
      <c r="BL24">
        <f t="shared" si="11"/>
        <v>-0.33361286173823357</v>
      </c>
      <c r="BM24">
        <f t="shared" si="11"/>
        <v>-1.0396594366417218</v>
      </c>
      <c r="BN24">
        <f t="shared" si="11"/>
        <v>-0.76924933262188744</v>
      </c>
      <c r="BO24">
        <f t="shared" si="11"/>
        <v>0.17344343439753029</v>
      </c>
      <c r="BP24">
        <f t="shared" si="11"/>
        <v>-0.29793416656059907</v>
      </c>
      <c r="BQ24">
        <f t="shared" si="9"/>
        <v>-0.94767465068294066</v>
      </c>
      <c r="BR24">
        <f t="shared" si="9"/>
        <v>-1.0406114342934585</v>
      </c>
      <c r="BS24">
        <f t="shared" si="9"/>
        <v>-0.86117236515660445</v>
      </c>
      <c r="BT24">
        <f t="shared" si="9"/>
        <v>-0.74996294769766236</v>
      </c>
      <c r="BU24">
        <f t="shared" si="9"/>
        <v>-0.71890322722064026</v>
      </c>
      <c r="BV24">
        <f t="shared" si="9"/>
        <v>-0.35717256959863808</v>
      </c>
      <c r="BW24">
        <f t="shared" si="9"/>
        <v>-0.10325810958507768</v>
      </c>
      <c r="BX24">
        <f t="shared" si="9"/>
        <v>-4.71798068532421E-2</v>
      </c>
      <c r="BY24">
        <f t="shared" si="9"/>
        <v>-0.1059703395244459</v>
      </c>
      <c r="BZ24">
        <f t="shared" si="9"/>
        <v>-0.19657009570666342</v>
      </c>
      <c r="CA24">
        <f t="shared" si="9"/>
        <v>-0.13449718289666615</v>
      </c>
      <c r="CB24">
        <f t="shared" si="9"/>
        <v>-0.31011394532950831</v>
      </c>
      <c r="CC24">
        <f t="shared" si="9"/>
        <v>-0.17748553263522798</v>
      </c>
      <c r="CD24">
        <f t="shared" si="9"/>
        <v>-0.25505410597689637</v>
      </c>
      <c r="CE24">
        <f t="shared" si="9"/>
        <v>-0.25381703953656021</v>
      </c>
      <c r="CF24">
        <f t="shared" si="9"/>
        <v>-0.15071378989543877</v>
      </c>
      <c r="CG24">
        <f t="shared" si="10"/>
        <v>-0.10861780008030536</v>
      </c>
      <c r="CH24">
        <f t="shared" si="10"/>
        <v>-0.18882099759926541</v>
      </c>
      <c r="CI24">
        <f t="shared" si="10"/>
        <v>2.2399281157176252</v>
      </c>
      <c r="CJ24">
        <f t="shared" si="10"/>
        <v>-0.16369571079412945</v>
      </c>
      <c r="CK24">
        <f t="shared" si="10"/>
        <v>-9.7617598250793164E-2</v>
      </c>
      <c r="CL24">
        <f t="shared" si="10"/>
        <v>-0.2513290785070888</v>
      </c>
      <c r="CM24">
        <f t="shared" si="10"/>
        <v>-0.23069011945429144</v>
      </c>
      <c r="CN24">
        <f t="shared" si="10"/>
        <v>-0.28694158180777513</v>
      </c>
      <c r="CO24">
        <f t="shared" si="10"/>
        <v>-0.13662117757178671</v>
      </c>
      <c r="CP24">
        <f t="shared" si="10"/>
        <v>-0.22529952388354521</v>
      </c>
      <c r="CQ24">
        <f t="shared" si="10"/>
        <v>-0.21419160226713194</v>
      </c>
      <c r="CR24">
        <f t="shared" si="10"/>
        <v>-0.26837784803098957</v>
      </c>
      <c r="CS24">
        <f t="shared" si="10"/>
        <v>-0.12792901248503974</v>
      </c>
      <c r="CT24">
        <f t="shared" si="10"/>
        <v>-0.15262944947551418</v>
      </c>
      <c r="CU24">
        <f t="shared" si="10"/>
        <v>-9.1644382318053288E-2</v>
      </c>
      <c r="CV24">
        <f t="shared" si="10"/>
        <v>-0.57785152491952818</v>
      </c>
      <c r="CX24">
        <f t="shared" si="6"/>
        <v>-0.54150985066449109</v>
      </c>
      <c r="CY24">
        <f t="shared" si="7"/>
        <v>-0.59142239856710777</v>
      </c>
      <c r="CZ24">
        <f t="shared" si="8"/>
        <v>2.4912624381310043E-3</v>
      </c>
      <c r="DB24" s="8">
        <v>0.04</v>
      </c>
      <c r="DC24" s="9">
        <v>0.12013</v>
      </c>
    </row>
    <row r="25" spans="1:107" x14ac:dyDescent="0.25">
      <c r="A25">
        <v>21</v>
      </c>
      <c r="B25">
        <v>14215</v>
      </c>
      <c r="C25">
        <v>8</v>
      </c>
      <c r="D25">
        <v>5</v>
      </c>
      <c r="E25">
        <v>2005</v>
      </c>
      <c r="F25">
        <v>2006</v>
      </c>
      <c r="G25">
        <v>0</v>
      </c>
      <c r="H25">
        <v>1158</v>
      </c>
      <c r="I25">
        <v>1158</v>
      </c>
      <c r="J25">
        <v>1158</v>
      </c>
      <c r="K25">
        <v>1218</v>
      </c>
      <c r="L25">
        <v>2376</v>
      </c>
      <c r="M25">
        <v>3</v>
      </c>
      <c r="N25">
        <v>1</v>
      </c>
      <c r="O25">
        <v>4</v>
      </c>
      <c r="P25">
        <v>9</v>
      </c>
      <c r="Q25">
        <v>1</v>
      </c>
      <c r="R25">
        <v>3</v>
      </c>
      <c r="S25">
        <v>853</v>
      </c>
      <c r="T25">
        <v>240</v>
      </c>
      <c r="U25">
        <v>154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1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5</v>
      </c>
      <c r="AX25">
        <v>325300</v>
      </c>
      <c r="BB25">
        <f t="shared" si="11"/>
        <v>0.43992750706908113</v>
      </c>
      <c r="BC25">
        <f t="shared" si="11"/>
        <v>1.3780219317719313</v>
      </c>
      <c r="BD25">
        <f t="shared" si="11"/>
        <v>-0.51240735344330679</v>
      </c>
      <c r="BE25">
        <f t="shared" si="11"/>
        <v>1.1056686202511645</v>
      </c>
      <c r="BF25">
        <f t="shared" si="11"/>
        <v>1.0210850385389951</v>
      </c>
      <c r="BG25">
        <f t="shared" si="11"/>
        <v>-1.0132209009324593</v>
      </c>
      <c r="BH25">
        <f t="shared" si="11"/>
        <v>1.3360460759041113</v>
      </c>
      <c r="BI25">
        <f t="shared" si="11"/>
        <v>0.24113819345778761</v>
      </c>
      <c r="BJ25">
        <f t="shared" si="11"/>
        <v>-1.6185615063887373E-3</v>
      </c>
      <c r="BK25">
        <f t="shared" si="11"/>
        <v>2.0536380381831725</v>
      </c>
      <c r="BL25">
        <f t="shared" si="11"/>
        <v>1.7813590937717656</v>
      </c>
      <c r="BM25">
        <f t="shared" si="11"/>
        <v>2.6189661468482082</v>
      </c>
      <c r="BN25">
        <f t="shared" si="11"/>
        <v>1.2088203798343946</v>
      </c>
      <c r="BO25">
        <f t="shared" si="11"/>
        <v>1.407428343154661</v>
      </c>
      <c r="BP25">
        <f t="shared" si="11"/>
        <v>1.590380973612211</v>
      </c>
      <c r="BQ25">
        <f t="shared" si="9"/>
        <v>0.60872532306641436</v>
      </c>
      <c r="BR25">
        <f t="shared" si="9"/>
        <v>1.648693062085903</v>
      </c>
      <c r="BS25">
        <f t="shared" si="9"/>
        <v>1.8003984283604166</v>
      </c>
      <c r="BT25">
        <f t="shared" si="9"/>
        <v>1.1725397131145172</v>
      </c>
      <c r="BU25">
        <f t="shared" si="9"/>
        <v>1.6575513447308179</v>
      </c>
      <c r="BV25">
        <f t="shared" si="9"/>
        <v>-0.35717256959863808</v>
      </c>
      <c r="BW25">
        <f t="shared" si="9"/>
        <v>-0.10325810958507768</v>
      </c>
      <c r="BX25">
        <f t="shared" si="9"/>
        <v>-4.71798068532421E-2</v>
      </c>
      <c r="BY25">
        <f t="shared" si="9"/>
        <v>-0.1059703395244459</v>
      </c>
      <c r="BZ25">
        <f t="shared" si="9"/>
        <v>-0.19657009570666342</v>
      </c>
      <c r="CA25">
        <f t="shared" si="9"/>
        <v>-0.13449718289666615</v>
      </c>
      <c r="CB25">
        <f t="shared" si="9"/>
        <v>-0.31011394532950831</v>
      </c>
      <c r="CC25">
        <f t="shared" si="9"/>
        <v>-0.17748553263522798</v>
      </c>
      <c r="CD25">
        <f t="shared" si="9"/>
        <v>-0.25505410597689637</v>
      </c>
      <c r="CE25">
        <f t="shared" si="9"/>
        <v>-0.25381703953656021</v>
      </c>
      <c r="CF25">
        <f t="shared" si="9"/>
        <v>-0.15071378989543877</v>
      </c>
      <c r="CG25">
        <f t="shared" si="10"/>
        <v>-0.10861780008030536</v>
      </c>
      <c r="CH25">
        <f t="shared" si="10"/>
        <v>-0.18882099759926541</v>
      </c>
      <c r="CI25">
        <f t="shared" si="10"/>
        <v>-0.44619487448339101</v>
      </c>
      <c r="CJ25">
        <f t="shared" si="10"/>
        <v>-0.16369571079412945</v>
      </c>
      <c r="CK25">
        <f t="shared" si="10"/>
        <v>-9.7617598250793164E-2</v>
      </c>
      <c r="CL25">
        <f t="shared" si="10"/>
        <v>3.9766367281542188</v>
      </c>
      <c r="CM25">
        <f t="shared" si="10"/>
        <v>-0.23069011945429144</v>
      </c>
      <c r="CN25">
        <f t="shared" si="10"/>
        <v>-0.28694158180777513</v>
      </c>
      <c r="CO25">
        <f t="shared" si="10"/>
        <v>-0.13662117757178671</v>
      </c>
      <c r="CP25">
        <f t="shared" si="10"/>
        <v>-0.22529952388354521</v>
      </c>
      <c r="CQ25">
        <f t="shared" si="10"/>
        <v>-0.21419160226713194</v>
      </c>
      <c r="CR25">
        <f t="shared" si="10"/>
        <v>-0.26837784803098957</v>
      </c>
      <c r="CS25">
        <f t="shared" si="10"/>
        <v>-0.12792901248503974</v>
      </c>
      <c r="CT25">
        <f t="shared" si="10"/>
        <v>-0.15262944947551418</v>
      </c>
      <c r="CU25">
        <f t="shared" si="10"/>
        <v>-9.1644382318053288E-2</v>
      </c>
      <c r="CV25">
        <f t="shared" si="10"/>
        <v>1.7464674579970096</v>
      </c>
      <c r="CX25">
        <f t="shared" si="6"/>
        <v>1.8710049696132385</v>
      </c>
      <c r="CY25">
        <f t="shared" si="7"/>
        <v>1.6812617009504176</v>
      </c>
      <c r="CZ25">
        <f t="shared" si="8"/>
        <v>3.6002508002851423E-2</v>
      </c>
      <c r="DB25" s="8">
        <v>0.05</v>
      </c>
      <c r="DC25" s="9">
        <v>0.12302</v>
      </c>
    </row>
    <row r="26" spans="1:107" x14ac:dyDescent="0.25">
      <c r="A26">
        <v>22</v>
      </c>
      <c r="B26">
        <v>7449</v>
      </c>
      <c r="C26">
        <v>7</v>
      </c>
      <c r="D26">
        <v>7</v>
      </c>
      <c r="E26">
        <v>1930</v>
      </c>
      <c r="F26">
        <v>1950</v>
      </c>
      <c r="G26">
        <v>0</v>
      </c>
      <c r="H26">
        <v>637</v>
      </c>
      <c r="I26">
        <v>637</v>
      </c>
      <c r="J26">
        <v>1108</v>
      </c>
      <c r="K26">
        <v>0</v>
      </c>
      <c r="L26">
        <v>1108</v>
      </c>
      <c r="M26">
        <v>1</v>
      </c>
      <c r="N26">
        <v>0</v>
      </c>
      <c r="O26">
        <v>3</v>
      </c>
      <c r="P26">
        <v>6</v>
      </c>
      <c r="Q26">
        <v>1</v>
      </c>
      <c r="R26">
        <v>1</v>
      </c>
      <c r="S26">
        <v>280</v>
      </c>
      <c r="T26">
        <v>0</v>
      </c>
      <c r="U26">
        <v>0</v>
      </c>
      <c r="V26">
        <v>205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1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3</v>
      </c>
      <c r="AX26">
        <v>139400</v>
      </c>
      <c r="BB26">
        <f t="shared" si="11"/>
        <v>-0.31061092151964748</v>
      </c>
      <c r="BC26">
        <f t="shared" si="11"/>
        <v>0.65274723083933595</v>
      </c>
      <c r="BD26">
        <f t="shared" si="11"/>
        <v>1.2890247485058182</v>
      </c>
      <c r="BE26">
        <f t="shared" si="11"/>
        <v>-1.4000013153535271</v>
      </c>
      <c r="BF26">
        <f t="shared" si="11"/>
        <v>-1.691760820309995</v>
      </c>
      <c r="BG26">
        <f t="shared" si="11"/>
        <v>-1.0132209009324593</v>
      </c>
      <c r="BH26">
        <f t="shared" si="11"/>
        <v>0.16106114134434193</v>
      </c>
      <c r="BI26">
        <f t="shared" si="11"/>
        <v>-1.0071955234815588</v>
      </c>
      <c r="BJ26">
        <f t="shared" si="11"/>
        <v>-0.13526125469443734</v>
      </c>
      <c r="BK26">
        <f t="shared" si="11"/>
        <v>-0.78942087648064874</v>
      </c>
      <c r="BL26">
        <f t="shared" si="11"/>
        <v>-0.80473969078626617</v>
      </c>
      <c r="BM26">
        <f t="shared" si="11"/>
        <v>-1.0396594366417218</v>
      </c>
      <c r="BN26">
        <f t="shared" si="11"/>
        <v>-0.76924933262188744</v>
      </c>
      <c r="BO26">
        <f t="shared" si="11"/>
        <v>0.17344343439753029</v>
      </c>
      <c r="BP26">
        <f t="shared" si="11"/>
        <v>-0.29793416656059907</v>
      </c>
      <c r="BQ26">
        <f t="shared" si="9"/>
        <v>0.60872532306641436</v>
      </c>
      <c r="BR26">
        <f t="shared" si="9"/>
        <v>-1.0406114342934585</v>
      </c>
      <c r="BS26">
        <f t="shared" si="9"/>
        <v>-0.92783066767760314</v>
      </c>
      <c r="BT26">
        <f t="shared" si="9"/>
        <v>-0.74996294769766236</v>
      </c>
      <c r="BU26">
        <f t="shared" si="9"/>
        <v>-0.71890322722064026</v>
      </c>
      <c r="BV26">
        <f t="shared" si="9"/>
        <v>2.9716147963978119</v>
      </c>
      <c r="BW26">
        <f t="shared" si="9"/>
        <v>-0.10325810958507768</v>
      </c>
      <c r="BX26">
        <f t="shared" si="9"/>
        <v>-4.71798068532421E-2</v>
      </c>
      <c r="BY26">
        <f t="shared" si="9"/>
        <v>-0.1059703395244459</v>
      </c>
      <c r="BZ26">
        <f t="shared" si="9"/>
        <v>-0.19657009570666342</v>
      </c>
      <c r="CA26">
        <f t="shared" si="9"/>
        <v>-0.13449718289666615</v>
      </c>
      <c r="CB26">
        <f t="shared" si="9"/>
        <v>-0.31011394532950831</v>
      </c>
      <c r="CC26">
        <f t="shared" si="9"/>
        <v>-0.17748553263522798</v>
      </c>
      <c r="CD26">
        <f t="shared" si="9"/>
        <v>-0.25505410597689637</v>
      </c>
      <c r="CE26">
        <f t="shared" si="9"/>
        <v>-0.25381703953656021</v>
      </c>
      <c r="CF26">
        <f t="shared" si="9"/>
        <v>6.6314067553993059</v>
      </c>
      <c r="CG26">
        <f t="shared" si="10"/>
        <v>-0.10861780008030536</v>
      </c>
      <c r="CH26">
        <f t="shared" si="10"/>
        <v>-0.18882099759926541</v>
      </c>
      <c r="CI26">
        <f t="shared" si="10"/>
        <v>-0.44619487448339101</v>
      </c>
      <c r="CJ26">
        <f t="shared" si="10"/>
        <v>-0.16369571079412945</v>
      </c>
      <c r="CK26">
        <f t="shared" si="10"/>
        <v>-9.7617598250793164E-2</v>
      </c>
      <c r="CL26">
        <f t="shared" si="10"/>
        <v>-0.2513290785070888</v>
      </c>
      <c r="CM26">
        <f t="shared" si="10"/>
        <v>-0.23069011945429144</v>
      </c>
      <c r="CN26">
        <f t="shared" si="10"/>
        <v>-0.28694158180777513</v>
      </c>
      <c r="CO26">
        <f t="shared" si="10"/>
        <v>-0.13662117757178671</v>
      </c>
      <c r="CP26">
        <f t="shared" si="10"/>
        <v>-0.22529952388354521</v>
      </c>
      <c r="CQ26">
        <f t="shared" si="10"/>
        <v>-0.21419160226713194</v>
      </c>
      <c r="CR26">
        <f t="shared" si="10"/>
        <v>-0.26837784803098957</v>
      </c>
      <c r="CS26">
        <f t="shared" si="10"/>
        <v>-0.12792901248503974</v>
      </c>
      <c r="CT26">
        <f t="shared" si="10"/>
        <v>-0.15262944947551418</v>
      </c>
      <c r="CU26">
        <f t="shared" si="10"/>
        <v>-9.1644382318053288E-2</v>
      </c>
      <c r="CV26">
        <f t="shared" si="10"/>
        <v>-0.57785152491952818</v>
      </c>
      <c r="CX26">
        <f t="shared" si="6"/>
        <v>-0.53633000134559095</v>
      </c>
      <c r="CY26">
        <f t="shared" si="7"/>
        <v>-0.6817154604034148</v>
      </c>
      <c r="CZ26">
        <f t="shared" si="8"/>
        <v>2.1136931705454175E-2</v>
      </c>
      <c r="DB26" s="8">
        <v>7.4999999999999997E-2</v>
      </c>
      <c r="DC26" s="9">
        <v>0.13178999999999999</v>
      </c>
    </row>
    <row r="27" spans="1:107" x14ac:dyDescent="0.25">
      <c r="A27">
        <v>23</v>
      </c>
      <c r="B27">
        <v>9742</v>
      </c>
      <c r="C27">
        <v>8</v>
      </c>
      <c r="D27">
        <v>5</v>
      </c>
      <c r="E27">
        <v>2002</v>
      </c>
      <c r="F27">
        <v>2002</v>
      </c>
      <c r="G27">
        <v>0</v>
      </c>
      <c r="H27">
        <v>1777</v>
      </c>
      <c r="I27">
        <v>1777</v>
      </c>
      <c r="J27">
        <v>1795</v>
      </c>
      <c r="K27">
        <v>0</v>
      </c>
      <c r="L27">
        <v>1795</v>
      </c>
      <c r="M27">
        <v>2</v>
      </c>
      <c r="N27">
        <v>0</v>
      </c>
      <c r="O27">
        <v>3</v>
      </c>
      <c r="P27">
        <v>7</v>
      </c>
      <c r="Q27">
        <v>1</v>
      </c>
      <c r="R27">
        <v>2</v>
      </c>
      <c r="S27">
        <v>534</v>
      </c>
      <c r="T27">
        <v>171</v>
      </c>
      <c r="U27">
        <v>159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1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4</v>
      </c>
      <c r="AX27">
        <v>230000</v>
      </c>
      <c r="BB27">
        <f t="shared" si="11"/>
        <v>-5.6253159658288518E-2</v>
      </c>
      <c r="BC27">
        <f t="shared" si="11"/>
        <v>1.3780219317719313</v>
      </c>
      <c r="BD27">
        <f t="shared" si="11"/>
        <v>-0.51240735344330679</v>
      </c>
      <c r="BE27">
        <f t="shared" si="11"/>
        <v>1.0054418228269768</v>
      </c>
      <c r="BF27">
        <f t="shared" si="11"/>
        <v>0.82731033433549583</v>
      </c>
      <c r="BG27">
        <f t="shared" si="11"/>
        <v>-1.0132209009324593</v>
      </c>
      <c r="BH27">
        <f t="shared" si="11"/>
        <v>2.7320454511296339</v>
      </c>
      <c r="BI27">
        <f t="shared" si="11"/>
        <v>1.7242832429500246</v>
      </c>
      <c r="BJ27">
        <f t="shared" si="11"/>
        <v>1.7009893497093505</v>
      </c>
      <c r="BK27">
        <f t="shared" si="11"/>
        <v>-0.78942087648064874</v>
      </c>
      <c r="BL27">
        <f t="shared" si="11"/>
        <v>0.5964037358630776</v>
      </c>
      <c r="BM27">
        <f t="shared" si="11"/>
        <v>0.78965335510324319</v>
      </c>
      <c r="BN27">
        <f t="shared" si="11"/>
        <v>-0.76924933262188744</v>
      </c>
      <c r="BO27">
        <f t="shared" si="11"/>
        <v>0.17344343439753029</v>
      </c>
      <c r="BP27">
        <f t="shared" si="11"/>
        <v>0.33150421349700426</v>
      </c>
      <c r="BQ27">
        <f t="shared" si="9"/>
        <v>0.60872532306641436</v>
      </c>
      <c r="BR27">
        <f t="shared" si="9"/>
        <v>0.30404081389622228</v>
      </c>
      <c r="BS27">
        <f t="shared" si="9"/>
        <v>0.2815413923462311</v>
      </c>
      <c r="BT27">
        <f t="shared" si="9"/>
        <v>0.61982019813101563</v>
      </c>
      <c r="BU27">
        <f t="shared" si="9"/>
        <v>1.7347089607032677</v>
      </c>
      <c r="BV27">
        <f t="shared" si="9"/>
        <v>-0.35717256959863808</v>
      </c>
      <c r="BW27">
        <f t="shared" si="9"/>
        <v>-0.10325810958507768</v>
      </c>
      <c r="BX27">
        <f t="shared" si="9"/>
        <v>-4.71798068532421E-2</v>
      </c>
      <c r="BY27">
        <f t="shared" si="9"/>
        <v>-0.1059703395244459</v>
      </c>
      <c r="BZ27">
        <f t="shared" si="9"/>
        <v>-0.19657009570666342</v>
      </c>
      <c r="CA27">
        <f t="shared" si="9"/>
        <v>-0.13449718289666615</v>
      </c>
      <c r="CB27">
        <f t="shared" si="9"/>
        <v>3.2228297356395741</v>
      </c>
      <c r="CC27">
        <f t="shared" si="9"/>
        <v>-0.17748553263522798</v>
      </c>
      <c r="CD27">
        <f t="shared" si="9"/>
        <v>-0.25505410597689637</v>
      </c>
      <c r="CE27">
        <f t="shared" si="9"/>
        <v>-0.25381703953656021</v>
      </c>
      <c r="CF27">
        <f t="shared" si="9"/>
        <v>-0.15071378989543877</v>
      </c>
      <c r="CG27">
        <f t="shared" si="10"/>
        <v>-0.10861780008030536</v>
      </c>
      <c r="CH27">
        <f t="shared" si="10"/>
        <v>-0.18882099759926541</v>
      </c>
      <c r="CI27">
        <f t="shared" si="10"/>
        <v>-0.44619487448339101</v>
      </c>
      <c r="CJ27">
        <f t="shared" si="10"/>
        <v>-0.16369571079412945</v>
      </c>
      <c r="CK27">
        <f t="shared" si="10"/>
        <v>-9.7617598250793164E-2</v>
      </c>
      <c r="CL27">
        <f t="shared" si="10"/>
        <v>-0.2513290785070888</v>
      </c>
      <c r="CM27">
        <f t="shared" si="10"/>
        <v>-0.23069011945429144</v>
      </c>
      <c r="CN27">
        <f t="shared" si="10"/>
        <v>-0.28694158180777513</v>
      </c>
      <c r="CO27">
        <f t="shared" si="10"/>
        <v>-0.13662117757178671</v>
      </c>
      <c r="CP27">
        <f t="shared" si="10"/>
        <v>-0.22529952388354521</v>
      </c>
      <c r="CQ27">
        <f t="shared" si="10"/>
        <v>-0.21419160226713194</v>
      </c>
      <c r="CR27">
        <f t="shared" si="10"/>
        <v>-0.26837784803098957</v>
      </c>
      <c r="CS27">
        <f t="shared" si="10"/>
        <v>-0.12792901248503974</v>
      </c>
      <c r="CT27">
        <f t="shared" si="10"/>
        <v>-0.15262944947551418</v>
      </c>
      <c r="CU27">
        <f t="shared" si="10"/>
        <v>-9.1644382318053288E-2</v>
      </c>
      <c r="CV27">
        <f t="shared" si="10"/>
        <v>0.58430796653874073</v>
      </c>
      <c r="CX27">
        <f t="shared" si="6"/>
        <v>0.63690586938528559</v>
      </c>
      <c r="CY27">
        <f t="shared" si="7"/>
        <v>0.82156929666204082</v>
      </c>
      <c r="CZ27">
        <f t="shared" si="8"/>
        <v>3.4100581373597463E-2</v>
      </c>
      <c r="DB27" s="8">
        <v>0.1</v>
      </c>
      <c r="DC27" s="9">
        <v>0.14016999999999999</v>
      </c>
    </row>
    <row r="28" spans="1:107" x14ac:dyDescent="0.25">
      <c r="A28">
        <v>24</v>
      </c>
      <c r="B28">
        <v>4224</v>
      </c>
      <c r="C28">
        <v>5</v>
      </c>
      <c r="D28">
        <v>7</v>
      </c>
      <c r="E28">
        <v>1976</v>
      </c>
      <c r="F28">
        <v>1976</v>
      </c>
      <c r="G28">
        <v>840</v>
      </c>
      <c r="H28">
        <v>200</v>
      </c>
      <c r="I28">
        <v>1040</v>
      </c>
      <c r="J28">
        <v>1060</v>
      </c>
      <c r="K28">
        <v>0</v>
      </c>
      <c r="L28">
        <v>1060</v>
      </c>
      <c r="M28">
        <v>1</v>
      </c>
      <c r="N28">
        <v>0</v>
      </c>
      <c r="O28">
        <v>3</v>
      </c>
      <c r="P28">
        <v>6</v>
      </c>
      <c r="Q28">
        <v>1</v>
      </c>
      <c r="R28">
        <v>2</v>
      </c>
      <c r="S28">
        <v>572</v>
      </c>
      <c r="T28">
        <v>100</v>
      </c>
      <c r="U28">
        <v>11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1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4</v>
      </c>
      <c r="AX28">
        <v>129900</v>
      </c>
      <c r="BB28">
        <f t="shared" si="11"/>
        <v>-0.66835352160812656</v>
      </c>
      <c r="BC28">
        <f t="shared" si="11"/>
        <v>-0.79780217102585449</v>
      </c>
      <c r="BD28">
        <f t="shared" si="11"/>
        <v>1.2890247485058182</v>
      </c>
      <c r="BE28">
        <f t="shared" si="11"/>
        <v>0.13680957848401709</v>
      </c>
      <c r="BF28">
        <f t="shared" si="11"/>
        <v>-0.43222524298724957</v>
      </c>
      <c r="BG28">
        <f t="shared" si="11"/>
        <v>0.90361874814080589</v>
      </c>
      <c r="BH28">
        <f t="shared" si="11"/>
        <v>-0.82448284407335326</v>
      </c>
      <c r="BI28">
        <f t="shared" si="11"/>
        <v>-4.1593819207937685E-2</v>
      </c>
      <c r="BJ28">
        <f t="shared" si="11"/>
        <v>-0.26355824015496399</v>
      </c>
      <c r="BK28">
        <f t="shared" si="11"/>
        <v>-0.78942087648064874</v>
      </c>
      <c r="BL28">
        <f t="shared" si="11"/>
        <v>-0.90263617474429891</v>
      </c>
      <c r="BM28">
        <f t="shared" si="11"/>
        <v>-1.0396594366417218</v>
      </c>
      <c r="BN28">
        <f t="shared" si="11"/>
        <v>-0.76924933262188744</v>
      </c>
      <c r="BO28">
        <f t="shared" si="11"/>
        <v>0.17344343439753029</v>
      </c>
      <c r="BP28">
        <f t="shared" si="11"/>
        <v>-0.29793416656059907</v>
      </c>
      <c r="BQ28">
        <f t="shared" si="9"/>
        <v>0.60872532306641436</v>
      </c>
      <c r="BR28">
        <f t="shared" si="9"/>
        <v>0.30404081389622228</v>
      </c>
      <c r="BS28">
        <f t="shared" si="9"/>
        <v>0.46247107061751336</v>
      </c>
      <c r="BT28">
        <f t="shared" si="9"/>
        <v>5.1079827640745812E-2</v>
      </c>
      <c r="BU28">
        <f t="shared" si="9"/>
        <v>0.97856432417325845</v>
      </c>
      <c r="BV28">
        <f t="shared" si="9"/>
        <v>-0.35717256959863808</v>
      </c>
      <c r="BW28">
        <f t="shared" si="9"/>
        <v>-0.10325810958507768</v>
      </c>
      <c r="BX28">
        <f t="shared" si="9"/>
        <v>-4.71798068532421E-2</v>
      </c>
      <c r="BY28">
        <f t="shared" si="9"/>
        <v>-0.1059703395244459</v>
      </c>
      <c r="BZ28">
        <f t="shared" si="9"/>
        <v>-0.19657009570666342</v>
      </c>
      <c r="CA28">
        <f t="shared" si="9"/>
        <v>-0.13449718289666615</v>
      </c>
      <c r="CB28">
        <f t="shared" si="9"/>
        <v>-0.31011394532950831</v>
      </c>
      <c r="CC28">
        <f t="shared" si="9"/>
        <v>-0.17748553263522798</v>
      </c>
      <c r="CD28">
        <f t="shared" si="9"/>
        <v>-0.25505410597689637</v>
      </c>
      <c r="CE28">
        <f t="shared" si="9"/>
        <v>-0.25381703953656021</v>
      </c>
      <c r="CF28">
        <f t="shared" si="9"/>
        <v>-0.15071378989543877</v>
      </c>
      <c r="CG28">
        <f t="shared" si="10"/>
        <v>9.2014793496601524</v>
      </c>
      <c r="CH28">
        <f t="shared" si="10"/>
        <v>-0.18882099759926541</v>
      </c>
      <c r="CI28">
        <f t="shared" si="10"/>
        <v>-0.44619487448339101</v>
      </c>
      <c r="CJ28">
        <f t="shared" si="10"/>
        <v>-0.16369571079412945</v>
      </c>
      <c r="CK28">
        <f t="shared" si="10"/>
        <v>-9.7617598250793164E-2</v>
      </c>
      <c r="CL28">
        <f t="shared" si="10"/>
        <v>-0.2513290785070888</v>
      </c>
      <c r="CM28">
        <f t="shared" si="10"/>
        <v>-0.23069011945429144</v>
      </c>
      <c r="CN28">
        <f t="shared" si="10"/>
        <v>-0.28694158180777513</v>
      </c>
      <c r="CO28">
        <f t="shared" si="10"/>
        <v>-0.13662117757178671</v>
      </c>
      <c r="CP28">
        <f t="shared" si="10"/>
        <v>-0.22529952388354521</v>
      </c>
      <c r="CQ28">
        <f t="shared" si="10"/>
        <v>-0.21419160226713194</v>
      </c>
      <c r="CR28">
        <f t="shared" si="10"/>
        <v>-0.26837784803098957</v>
      </c>
      <c r="CS28">
        <f t="shared" si="10"/>
        <v>-0.12792901248503974</v>
      </c>
      <c r="CT28">
        <f t="shared" si="10"/>
        <v>-0.15262944947551418</v>
      </c>
      <c r="CU28">
        <f t="shared" si="10"/>
        <v>-9.1644382318053288E-2</v>
      </c>
      <c r="CV28">
        <f t="shared" si="10"/>
        <v>0.58430796653874073</v>
      </c>
      <c r="CX28">
        <f t="shared" si="6"/>
        <v>-0.65935142266946878</v>
      </c>
      <c r="CY28">
        <f t="shared" si="7"/>
        <v>-0.36016434909282552</v>
      </c>
      <c r="CZ28">
        <f t="shared" si="8"/>
        <v>8.9512904995355747E-2</v>
      </c>
    </row>
    <row r="29" spans="1:107" x14ac:dyDescent="0.25">
      <c r="A29">
        <v>25</v>
      </c>
      <c r="B29">
        <v>8246</v>
      </c>
      <c r="C29">
        <v>5</v>
      </c>
      <c r="D29">
        <v>8</v>
      </c>
      <c r="E29">
        <v>1968</v>
      </c>
      <c r="F29">
        <v>2001</v>
      </c>
      <c r="G29">
        <v>188</v>
      </c>
      <c r="H29">
        <v>204</v>
      </c>
      <c r="I29">
        <v>1060</v>
      </c>
      <c r="J29">
        <v>1060</v>
      </c>
      <c r="K29">
        <v>0</v>
      </c>
      <c r="L29">
        <v>1060</v>
      </c>
      <c r="M29">
        <v>1</v>
      </c>
      <c r="N29">
        <v>0</v>
      </c>
      <c r="O29">
        <v>3</v>
      </c>
      <c r="P29">
        <v>6</v>
      </c>
      <c r="Q29">
        <v>1</v>
      </c>
      <c r="R29">
        <v>1</v>
      </c>
      <c r="S29">
        <v>270</v>
      </c>
      <c r="T29">
        <v>406</v>
      </c>
      <c r="U29">
        <v>9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1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3</v>
      </c>
      <c r="AX29">
        <v>154000</v>
      </c>
      <c r="BB29">
        <f t="shared" si="11"/>
        <v>-0.22220135492413806</v>
      </c>
      <c r="BC29">
        <f t="shared" si="11"/>
        <v>-0.79780217102585449</v>
      </c>
      <c r="BD29">
        <f t="shared" si="11"/>
        <v>2.1897407994803806</v>
      </c>
      <c r="BE29">
        <f t="shared" si="11"/>
        <v>-0.1304618813138167</v>
      </c>
      <c r="BF29">
        <f t="shared" si="11"/>
        <v>0.77886665828462109</v>
      </c>
      <c r="BG29">
        <f t="shared" si="11"/>
        <v>-0.58421393185415715</v>
      </c>
      <c r="BH29">
        <f t="shared" si="11"/>
        <v>-0.81546184649515929</v>
      </c>
      <c r="BI29">
        <f t="shared" si="11"/>
        <v>6.3268609048971122E-3</v>
      </c>
      <c r="BJ29">
        <f t="shared" si="11"/>
        <v>-0.26355824015496399</v>
      </c>
      <c r="BK29">
        <f t="shared" si="11"/>
        <v>-0.78942087648064874</v>
      </c>
      <c r="BL29">
        <f t="shared" si="11"/>
        <v>-0.90263617474429891</v>
      </c>
      <c r="BM29">
        <f t="shared" si="11"/>
        <v>-1.0396594366417218</v>
      </c>
      <c r="BN29">
        <f t="shared" si="11"/>
        <v>-0.76924933262188744</v>
      </c>
      <c r="BO29">
        <f t="shared" si="11"/>
        <v>0.17344343439753029</v>
      </c>
      <c r="BP29">
        <f t="shared" si="11"/>
        <v>-0.29793416656059907</v>
      </c>
      <c r="BQ29">
        <f t="shared" si="9"/>
        <v>0.60872532306641436</v>
      </c>
      <c r="BR29">
        <f t="shared" si="9"/>
        <v>-1.0406114342934585</v>
      </c>
      <c r="BS29">
        <f t="shared" si="9"/>
        <v>-0.97544374090688801</v>
      </c>
      <c r="BT29">
        <f t="shared" si="9"/>
        <v>2.5022707201762748</v>
      </c>
      <c r="BU29">
        <f t="shared" si="9"/>
        <v>0.66993386028345869</v>
      </c>
      <c r="BV29">
        <f t="shared" si="9"/>
        <v>-0.35717256959863808</v>
      </c>
      <c r="BW29">
        <f t="shared" si="9"/>
        <v>-0.10325810958507768</v>
      </c>
      <c r="BX29">
        <f t="shared" si="9"/>
        <v>-4.71798068532421E-2</v>
      </c>
      <c r="BY29">
        <f t="shared" si="9"/>
        <v>-0.1059703395244459</v>
      </c>
      <c r="BZ29">
        <f t="shared" si="9"/>
        <v>-0.19657009570666342</v>
      </c>
      <c r="CA29">
        <f t="shared" si="9"/>
        <v>-0.13449718289666615</v>
      </c>
      <c r="CB29">
        <f t="shared" si="9"/>
        <v>-0.31011394532950831</v>
      </c>
      <c r="CC29">
        <f t="shared" si="9"/>
        <v>-0.17748553263522798</v>
      </c>
      <c r="CD29">
        <f t="shared" si="9"/>
        <v>-0.25505410597689637</v>
      </c>
      <c r="CE29">
        <f t="shared" si="9"/>
        <v>-0.25381703953656021</v>
      </c>
      <c r="CF29">
        <f t="shared" si="9"/>
        <v>-0.15071378989543877</v>
      </c>
      <c r="CG29">
        <f t="shared" si="10"/>
        <v>-0.10861780008030536</v>
      </c>
      <c r="CH29">
        <f t="shared" si="10"/>
        <v>-0.18882099759926541</v>
      </c>
      <c r="CI29">
        <f t="shared" si="10"/>
        <v>-0.44619487448339101</v>
      </c>
      <c r="CJ29">
        <f t="shared" si="10"/>
        <v>-0.16369571079412945</v>
      </c>
      <c r="CK29">
        <f t="shared" si="10"/>
        <v>-9.7617598250793164E-2</v>
      </c>
      <c r="CL29">
        <f t="shared" si="10"/>
        <v>-0.2513290785070888</v>
      </c>
      <c r="CM29">
        <f t="shared" si="10"/>
        <v>-0.23069011945429144</v>
      </c>
      <c r="CN29">
        <f t="shared" si="10"/>
        <v>-0.28694158180777513</v>
      </c>
      <c r="CO29">
        <f t="shared" si="10"/>
        <v>-0.13662117757178671</v>
      </c>
      <c r="CP29">
        <f t="shared" si="10"/>
        <v>4.4360699357760112</v>
      </c>
      <c r="CQ29">
        <f t="shared" si="10"/>
        <v>-0.21419160226713194</v>
      </c>
      <c r="CR29">
        <f t="shared" si="10"/>
        <v>-0.26837784803098957</v>
      </c>
      <c r="CS29">
        <f t="shared" si="10"/>
        <v>-0.12792901248503974</v>
      </c>
      <c r="CT29">
        <f t="shared" si="10"/>
        <v>-0.15262944947551418</v>
      </c>
      <c r="CU29">
        <f t="shared" si="10"/>
        <v>-9.1644382318053288E-2</v>
      </c>
      <c r="CV29">
        <f t="shared" si="10"/>
        <v>-0.57785152491952818</v>
      </c>
      <c r="CX29">
        <f t="shared" si="6"/>
        <v>-0.34726550120573668</v>
      </c>
      <c r="CY29">
        <f t="shared" si="7"/>
        <v>-0.5474096410470809</v>
      </c>
      <c r="CZ29">
        <f t="shared" si="8"/>
        <v>4.0057676712831551E-2</v>
      </c>
    </row>
    <row r="30" spans="1:107" x14ac:dyDescent="0.25">
      <c r="A30">
        <v>26</v>
      </c>
      <c r="B30">
        <v>14230</v>
      </c>
      <c r="C30">
        <v>8</v>
      </c>
      <c r="D30">
        <v>5</v>
      </c>
      <c r="E30">
        <v>2007</v>
      </c>
      <c r="F30">
        <v>2007</v>
      </c>
      <c r="G30">
        <v>0</v>
      </c>
      <c r="H30">
        <v>1566</v>
      </c>
      <c r="I30">
        <v>1566</v>
      </c>
      <c r="J30">
        <v>1600</v>
      </c>
      <c r="K30">
        <v>0</v>
      </c>
      <c r="L30">
        <v>1600</v>
      </c>
      <c r="M30">
        <v>2</v>
      </c>
      <c r="N30">
        <v>0</v>
      </c>
      <c r="O30">
        <v>3</v>
      </c>
      <c r="P30">
        <v>7</v>
      </c>
      <c r="Q30">
        <v>1</v>
      </c>
      <c r="R30">
        <v>3</v>
      </c>
      <c r="S30">
        <v>890</v>
      </c>
      <c r="T30">
        <v>0</v>
      </c>
      <c r="U30">
        <v>56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1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4</v>
      </c>
      <c r="AX30">
        <v>256300</v>
      </c>
      <c r="BB30">
        <f t="shared" si="11"/>
        <v>0.44159142613926011</v>
      </c>
      <c r="BC30">
        <f t="shared" si="11"/>
        <v>1.3780219317719313</v>
      </c>
      <c r="BD30">
        <f t="shared" si="11"/>
        <v>-0.51240735344330679</v>
      </c>
      <c r="BE30">
        <f t="shared" si="11"/>
        <v>1.1724864852006229</v>
      </c>
      <c r="BF30">
        <f t="shared" si="11"/>
        <v>1.06952871458987</v>
      </c>
      <c r="BG30">
        <f t="shared" si="11"/>
        <v>-1.0132209009324593</v>
      </c>
      <c r="BH30">
        <f t="shared" si="11"/>
        <v>2.2561878288799</v>
      </c>
      <c r="BI30">
        <f t="shared" si="11"/>
        <v>1.2187200677596175</v>
      </c>
      <c r="BJ30">
        <f t="shared" si="11"/>
        <v>1.179782846275961</v>
      </c>
      <c r="BK30">
        <f t="shared" si="11"/>
        <v>-0.78942087648064874</v>
      </c>
      <c r="BL30">
        <f t="shared" si="11"/>
        <v>0.1986992697835695</v>
      </c>
      <c r="BM30">
        <f t="shared" si="11"/>
        <v>0.78965335510324319</v>
      </c>
      <c r="BN30">
        <f t="shared" si="11"/>
        <v>-0.76924933262188744</v>
      </c>
      <c r="BO30">
        <f t="shared" si="11"/>
        <v>0.17344343439753029</v>
      </c>
      <c r="BP30">
        <f t="shared" si="11"/>
        <v>0.33150421349700426</v>
      </c>
      <c r="BQ30">
        <f t="shared" si="9"/>
        <v>0.60872532306641436</v>
      </c>
      <c r="BR30">
        <f t="shared" si="9"/>
        <v>1.648693062085903</v>
      </c>
      <c r="BS30">
        <f t="shared" si="9"/>
        <v>1.9765667993087706</v>
      </c>
      <c r="BT30">
        <f t="shared" si="9"/>
        <v>-0.74996294769766236</v>
      </c>
      <c r="BU30">
        <f t="shared" si="9"/>
        <v>0.1452620716707991</v>
      </c>
      <c r="BV30">
        <f t="shared" si="9"/>
        <v>-0.35717256959863808</v>
      </c>
      <c r="BW30">
        <f t="shared" si="9"/>
        <v>-0.10325810958507768</v>
      </c>
      <c r="BX30">
        <f t="shared" si="9"/>
        <v>-4.71798068532421E-2</v>
      </c>
      <c r="BY30">
        <f t="shared" si="9"/>
        <v>-0.1059703395244459</v>
      </c>
      <c r="BZ30">
        <f t="shared" si="9"/>
        <v>-0.19657009570666342</v>
      </c>
      <c r="CA30">
        <f t="shared" si="9"/>
        <v>-0.13449718289666615</v>
      </c>
      <c r="CB30">
        <f t="shared" si="9"/>
        <v>-0.31011394532950831</v>
      </c>
      <c r="CC30">
        <f t="shared" si="9"/>
        <v>-0.17748553263522798</v>
      </c>
      <c r="CD30">
        <f t="shared" si="9"/>
        <v>-0.25505410597689637</v>
      </c>
      <c r="CE30">
        <f t="shared" si="9"/>
        <v>-0.25381703953656021</v>
      </c>
      <c r="CF30">
        <f t="shared" si="9"/>
        <v>-0.15071378989543877</v>
      </c>
      <c r="CG30">
        <f t="shared" si="10"/>
        <v>-0.10861780008030536</v>
      </c>
      <c r="CH30">
        <f t="shared" si="10"/>
        <v>-0.18882099759926541</v>
      </c>
      <c r="CI30">
        <f t="shared" si="10"/>
        <v>-0.44619487448339101</v>
      </c>
      <c r="CJ30">
        <f t="shared" si="10"/>
        <v>-0.16369571079412945</v>
      </c>
      <c r="CK30">
        <f t="shared" si="10"/>
        <v>-9.7617598250793164E-2</v>
      </c>
      <c r="CL30">
        <f t="shared" si="10"/>
        <v>3.9766367281542188</v>
      </c>
      <c r="CM30">
        <f t="shared" si="10"/>
        <v>-0.23069011945429144</v>
      </c>
      <c r="CN30">
        <f t="shared" si="10"/>
        <v>-0.28694158180777513</v>
      </c>
      <c r="CO30">
        <f t="shared" si="10"/>
        <v>-0.13662117757178671</v>
      </c>
      <c r="CP30">
        <f t="shared" si="10"/>
        <v>-0.22529952388354521</v>
      </c>
      <c r="CQ30">
        <f t="shared" si="10"/>
        <v>-0.21419160226713194</v>
      </c>
      <c r="CR30">
        <f t="shared" si="10"/>
        <v>-0.26837784803098957</v>
      </c>
      <c r="CS30">
        <f t="shared" si="10"/>
        <v>-0.12792901248503974</v>
      </c>
      <c r="CT30">
        <f t="shared" si="10"/>
        <v>-0.15262944947551418</v>
      </c>
      <c r="CU30">
        <f t="shared" si="10"/>
        <v>-9.1644382318053288E-2</v>
      </c>
      <c r="CV30">
        <f t="shared" si="10"/>
        <v>0.58430796653874073</v>
      </c>
      <c r="CX30">
        <f t="shared" si="6"/>
        <v>0.9774809621029682</v>
      </c>
      <c r="CY30">
        <f t="shared" si="7"/>
        <v>1.2771371497764406</v>
      </c>
      <c r="CZ30">
        <f t="shared" si="8"/>
        <v>8.9793830810999287E-2</v>
      </c>
    </row>
    <row r="31" spans="1:107" x14ac:dyDescent="0.25">
      <c r="A31">
        <v>27</v>
      </c>
      <c r="B31">
        <v>7200</v>
      </c>
      <c r="C31">
        <v>5</v>
      </c>
      <c r="D31">
        <v>7</v>
      </c>
      <c r="E31">
        <v>1951</v>
      </c>
      <c r="F31">
        <v>2000</v>
      </c>
      <c r="G31">
        <v>234</v>
      </c>
      <c r="H31">
        <v>180</v>
      </c>
      <c r="I31">
        <v>900</v>
      </c>
      <c r="J31">
        <v>900</v>
      </c>
      <c r="K31">
        <v>0</v>
      </c>
      <c r="L31">
        <v>900</v>
      </c>
      <c r="M31">
        <v>1</v>
      </c>
      <c r="N31">
        <v>0</v>
      </c>
      <c r="O31">
        <v>3</v>
      </c>
      <c r="P31">
        <v>5</v>
      </c>
      <c r="Q31">
        <v>0</v>
      </c>
      <c r="R31">
        <v>2</v>
      </c>
      <c r="S31">
        <v>576</v>
      </c>
      <c r="T31">
        <v>222</v>
      </c>
      <c r="U31">
        <v>32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1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3</v>
      </c>
      <c r="AX31">
        <v>134800</v>
      </c>
      <c r="BB31">
        <f t="shared" si="11"/>
        <v>-0.33823197808461841</v>
      </c>
      <c r="BC31">
        <f t="shared" si="11"/>
        <v>-0.79780217102585449</v>
      </c>
      <c r="BD31">
        <f t="shared" si="11"/>
        <v>1.2890247485058182</v>
      </c>
      <c r="BE31">
        <f t="shared" si="11"/>
        <v>-0.69841373338421353</v>
      </c>
      <c r="BF31">
        <f t="shared" si="11"/>
        <v>0.73042298223374624</v>
      </c>
      <c r="BG31">
        <f t="shared" si="11"/>
        <v>-0.47924414154776401</v>
      </c>
      <c r="BH31">
        <f t="shared" si="11"/>
        <v>-0.86958783196432332</v>
      </c>
      <c r="BI31">
        <f t="shared" si="11"/>
        <v>-0.37703857999778129</v>
      </c>
      <c r="BJ31">
        <f t="shared" si="11"/>
        <v>-0.69121485835671959</v>
      </c>
      <c r="BK31">
        <f t="shared" si="11"/>
        <v>-0.78942087648064874</v>
      </c>
      <c r="BL31">
        <f t="shared" si="11"/>
        <v>-1.2289577879377414</v>
      </c>
      <c r="BM31">
        <f t="shared" si="11"/>
        <v>-1.0396594366417218</v>
      </c>
      <c r="BN31">
        <f t="shared" si="11"/>
        <v>-0.76924933262188744</v>
      </c>
      <c r="BO31">
        <f t="shared" si="11"/>
        <v>0.17344343439753029</v>
      </c>
      <c r="BP31">
        <f t="shared" si="11"/>
        <v>-0.92737254661820245</v>
      </c>
      <c r="BQ31">
        <f t="shared" si="9"/>
        <v>-0.94767465068294066</v>
      </c>
      <c r="BR31">
        <f t="shared" si="9"/>
        <v>0.30404081389622228</v>
      </c>
      <c r="BS31">
        <f t="shared" si="9"/>
        <v>0.48151629990922729</v>
      </c>
      <c r="BT31">
        <f t="shared" si="9"/>
        <v>1.0283520135536037</v>
      </c>
      <c r="BU31">
        <f t="shared" si="9"/>
        <v>-0.22509448499696064</v>
      </c>
      <c r="BV31">
        <f t="shared" si="9"/>
        <v>-0.35717256959863808</v>
      </c>
      <c r="BW31">
        <f t="shared" si="9"/>
        <v>-0.10325810958507768</v>
      </c>
      <c r="BX31">
        <f t="shared" si="9"/>
        <v>-4.71798068532421E-2</v>
      </c>
      <c r="BY31">
        <f t="shared" si="9"/>
        <v>-0.1059703395244459</v>
      </c>
      <c r="BZ31">
        <f t="shared" si="9"/>
        <v>-0.19657009570666342</v>
      </c>
      <c r="CA31">
        <f t="shared" si="9"/>
        <v>-0.13449718289666615</v>
      </c>
      <c r="CB31">
        <f t="shared" si="9"/>
        <v>-0.31011394532950831</v>
      </c>
      <c r="CC31">
        <f t="shared" si="9"/>
        <v>-0.17748553263522798</v>
      </c>
      <c r="CD31">
        <f t="shared" si="9"/>
        <v>-0.25505410597689637</v>
      </c>
      <c r="CE31">
        <f t="shared" si="9"/>
        <v>-0.25381703953656021</v>
      </c>
      <c r="CF31">
        <f t="shared" si="9"/>
        <v>-0.15071378989543877</v>
      </c>
      <c r="CG31">
        <f t="shared" si="10"/>
        <v>-0.10861780008030536</v>
      </c>
      <c r="CH31">
        <f t="shared" si="10"/>
        <v>-0.18882099759926541</v>
      </c>
      <c r="CI31">
        <f t="shared" si="10"/>
        <v>2.2399281157176252</v>
      </c>
      <c r="CJ31">
        <f t="shared" si="10"/>
        <v>-0.16369571079412945</v>
      </c>
      <c r="CK31">
        <f t="shared" si="10"/>
        <v>-9.7617598250793164E-2</v>
      </c>
      <c r="CL31">
        <f t="shared" si="10"/>
        <v>-0.2513290785070888</v>
      </c>
      <c r="CM31">
        <f t="shared" si="10"/>
        <v>-0.23069011945429144</v>
      </c>
      <c r="CN31">
        <f t="shared" si="10"/>
        <v>-0.28694158180777513</v>
      </c>
      <c r="CO31">
        <f t="shared" si="10"/>
        <v>-0.13662117757178671</v>
      </c>
      <c r="CP31">
        <f t="shared" si="10"/>
        <v>-0.22529952388354521</v>
      </c>
      <c r="CQ31">
        <f t="shared" si="10"/>
        <v>-0.21419160226713194</v>
      </c>
      <c r="CR31">
        <f t="shared" si="10"/>
        <v>-0.26837784803098957</v>
      </c>
      <c r="CS31">
        <f t="shared" si="10"/>
        <v>-0.12792901248503974</v>
      </c>
      <c r="CT31">
        <f t="shared" si="10"/>
        <v>-0.15262944947551418</v>
      </c>
      <c r="CU31">
        <f t="shared" si="10"/>
        <v>-9.1644382318053288E-2</v>
      </c>
      <c r="CV31">
        <f t="shared" si="10"/>
        <v>-0.57785152491952818</v>
      </c>
      <c r="CX31">
        <f t="shared" si="6"/>
        <v>-0.59589826851294225</v>
      </c>
      <c r="CY31">
        <f t="shared" si="7"/>
        <v>-0.7582850039786988</v>
      </c>
      <c r="CZ31">
        <f t="shared" si="8"/>
        <v>2.6369451855225597E-2</v>
      </c>
    </row>
    <row r="32" spans="1:107" x14ac:dyDescent="0.25">
      <c r="A32">
        <v>28</v>
      </c>
      <c r="B32">
        <v>11478</v>
      </c>
      <c r="C32">
        <v>8</v>
      </c>
      <c r="D32">
        <v>5</v>
      </c>
      <c r="E32">
        <v>2007</v>
      </c>
      <c r="F32">
        <v>2008</v>
      </c>
      <c r="G32">
        <v>1218</v>
      </c>
      <c r="H32">
        <v>486</v>
      </c>
      <c r="I32">
        <v>1704</v>
      </c>
      <c r="J32">
        <v>1704</v>
      </c>
      <c r="K32">
        <v>0</v>
      </c>
      <c r="L32">
        <v>1704</v>
      </c>
      <c r="M32">
        <v>2</v>
      </c>
      <c r="N32">
        <v>0</v>
      </c>
      <c r="O32">
        <v>3</v>
      </c>
      <c r="P32">
        <v>7</v>
      </c>
      <c r="Q32">
        <v>1</v>
      </c>
      <c r="R32">
        <v>3</v>
      </c>
      <c r="S32">
        <v>772</v>
      </c>
      <c r="T32">
        <v>0</v>
      </c>
      <c r="U32">
        <v>5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1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5</v>
      </c>
      <c r="AX32">
        <v>306000</v>
      </c>
      <c r="BB32">
        <f t="shared" si="11"/>
        <v>0.1363177407304246</v>
      </c>
      <c r="BC32">
        <f t="shared" si="11"/>
        <v>1.3780219317719313</v>
      </c>
      <c r="BD32">
        <f t="shared" si="11"/>
        <v>-0.51240735344330679</v>
      </c>
      <c r="BE32">
        <f t="shared" si="11"/>
        <v>1.1724864852006229</v>
      </c>
      <c r="BF32">
        <f t="shared" si="11"/>
        <v>1.1179723906407448</v>
      </c>
      <c r="BG32">
        <f t="shared" si="11"/>
        <v>1.7661965902237753</v>
      </c>
      <c r="BH32">
        <f t="shared" si="11"/>
        <v>-0.17948151723248182</v>
      </c>
      <c r="BI32">
        <f t="shared" si="11"/>
        <v>1.5493727605381775</v>
      </c>
      <c r="BJ32">
        <f t="shared" si="11"/>
        <v>1.457759648107102</v>
      </c>
      <c r="BK32">
        <f t="shared" si="11"/>
        <v>-0.78942087648064874</v>
      </c>
      <c r="BL32">
        <f t="shared" si="11"/>
        <v>0.41080831835930715</v>
      </c>
      <c r="BM32">
        <f t="shared" si="11"/>
        <v>0.78965335510324319</v>
      </c>
      <c r="BN32">
        <f t="shared" si="11"/>
        <v>-0.76924933262188744</v>
      </c>
      <c r="BO32">
        <f t="shared" si="11"/>
        <v>0.17344343439753029</v>
      </c>
      <c r="BP32">
        <f t="shared" si="11"/>
        <v>0.33150421349700426</v>
      </c>
      <c r="BQ32">
        <f t="shared" si="9"/>
        <v>0.60872532306641436</v>
      </c>
      <c r="BR32">
        <f t="shared" si="9"/>
        <v>1.648693062085903</v>
      </c>
      <c r="BS32">
        <f t="shared" si="9"/>
        <v>1.4147325352032096</v>
      </c>
      <c r="BT32">
        <f t="shared" si="9"/>
        <v>-0.74996294769766236</v>
      </c>
      <c r="BU32">
        <f t="shared" si="9"/>
        <v>5.2672932503859168E-2</v>
      </c>
      <c r="BV32">
        <f t="shared" si="9"/>
        <v>-0.35717256959863808</v>
      </c>
      <c r="BW32">
        <f t="shared" si="9"/>
        <v>-0.10325810958507768</v>
      </c>
      <c r="BX32">
        <f t="shared" si="9"/>
        <v>-4.71798068532421E-2</v>
      </c>
      <c r="BY32">
        <f t="shared" si="9"/>
        <v>-0.1059703395244459</v>
      </c>
      <c r="BZ32">
        <f t="shared" si="9"/>
        <v>-0.19657009570666342</v>
      </c>
      <c r="CA32">
        <f t="shared" si="9"/>
        <v>-0.13449718289666615</v>
      </c>
      <c r="CB32">
        <f t="shared" si="9"/>
        <v>-0.31011394532950831</v>
      </c>
      <c r="CC32">
        <f t="shared" si="9"/>
        <v>-0.17748553263522798</v>
      </c>
      <c r="CD32">
        <f t="shared" si="9"/>
        <v>-0.25505410597689637</v>
      </c>
      <c r="CE32">
        <f t="shared" si="9"/>
        <v>-0.25381703953656021</v>
      </c>
      <c r="CF32">
        <f t="shared" si="9"/>
        <v>-0.15071378989543877</v>
      </c>
      <c r="CG32">
        <f t="shared" si="10"/>
        <v>-0.10861780008030536</v>
      </c>
      <c r="CH32">
        <f t="shared" si="10"/>
        <v>-0.18882099759926541</v>
      </c>
      <c r="CI32">
        <f t="shared" si="10"/>
        <v>-0.44619487448339101</v>
      </c>
      <c r="CJ32">
        <f t="shared" si="10"/>
        <v>-0.16369571079412945</v>
      </c>
      <c r="CK32">
        <f t="shared" si="10"/>
        <v>-9.7617598250793164E-2</v>
      </c>
      <c r="CL32">
        <f t="shared" si="10"/>
        <v>3.9766367281542188</v>
      </c>
      <c r="CM32">
        <f t="shared" si="10"/>
        <v>-0.23069011945429144</v>
      </c>
      <c r="CN32">
        <f t="shared" si="10"/>
        <v>-0.28694158180777513</v>
      </c>
      <c r="CO32">
        <f t="shared" si="10"/>
        <v>-0.13662117757178671</v>
      </c>
      <c r="CP32">
        <f t="shared" si="10"/>
        <v>-0.22529952388354521</v>
      </c>
      <c r="CQ32">
        <f t="shared" si="10"/>
        <v>-0.21419160226713194</v>
      </c>
      <c r="CR32">
        <f t="shared" si="10"/>
        <v>-0.26837784803098957</v>
      </c>
      <c r="CS32">
        <f t="shared" si="10"/>
        <v>-0.12792901248503974</v>
      </c>
      <c r="CT32">
        <f t="shared" si="10"/>
        <v>-0.15262944947551418</v>
      </c>
      <c r="CU32">
        <f t="shared" si="10"/>
        <v>-9.1644382318053288E-2</v>
      </c>
      <c r="CV32">
        <f t="shared" si="10"/>
        <v>1.7464674579970096</v>
      </c>
      <c r="CX32">
        <f t="shared" si="6"/>
        <v>1.6210772399763078</v>
      </c>
      <c r="CY32">
        <f t="shared" si="7"/>
        <v>1.6850620094241795</v>
      </c>
      <c r="CZ32">
        <f t="shared" si="8"/>
        <v>4.0940507212972937E-3</v>
      </c>
    </row>
    <row r="33" spans="1:104" x14ac:dyDescent="0.25">
      <c r="A33">
        <v>29</v>
      </c>
      <c r="B33">
        <v>16321</v>
      </c>
      <c r="C33">
        <v>5</v>
      </c>
      <c r="D33">
        <v>6</v>
      </c>
      <c r="E33">
        <v>1957</v>
      </c>
      <c r="F33">
        <v>1997</v>
      </c>
      <c r="G33">
        <v>1277</v>
      </c>
      <c r="H33">
        <v>207</v>
      </c>
      <c r="I33">
        <v>1484</v>
      </c>
      <c r="J33">
        <v>1600</v>
      </c>
      <c r="K33">
        <v>0</v>
      </c>
      <c r="L33">
        <v>1600</v>
      </c>
      <c r="M33">
        <v>1</v>
      </c>
      <c r="N33">
        <v>0</v>
      </c>
      <c r="O33">
        <v>2</v>
      </c>
      <c r="P33">
        <v>6</v>
      </c>
      <c r="Q33">
        <v>2</v>
      </c>
      <c r="R33">
        <v>1</v>
      </c>
      <c r="S33">
        <v>319</v>
      </c>
      <c r="T33">
        <v>288</v>
      </c>
      <c r="U33">
        <v>258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1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3</v>
      </c>
      <c r="AX33">
        <v>207500</v>
      </c>
      <c r="BB33">
        <f t="shared" si="11"/>
        <v>0.67354174452220894</v>
      </c>
      <c r="BC33">
        <f t="shared" si="11"/>
        <v>-0.79780217102585449</v>
      </c>
      <c r="BD33">
        <f t="shared" si="11"/>
        <v>0.38830869753125574</v>
      </c>
      <c r="BE33">
        <f t="shared" si="11"/>
        <v>-0.49796013853583815</v>
      </c>
      <c r="BF33">
        <f t="shared" si="11"/>
        <v>0.58509195408112169</v>
      </c>
      <c r="BG33">
        <f t="shared" si="11"/>
        <v>1.9008317560515404</v>
      </c>
      <c r="BH33">
        <f t="shared" si="11"/>
        <v>-0.80869609831151379</v>
      </c>
      <c r="BI33">
        <f t="shared" si="11"/>
        <v>1.0222452792969949</v>
      </c>
      <c r="BJ33">
        <f t="shared" si="11"/>
        <v>1.179782846275961</v>
      </c>
      <c r="BK33">
        <f t="shared" si="11"/>
        <v>-0.78942087648064874</v>
      </c>
      <c r="BL33">
        <f t="shared" si="11"/>
        <v>0.1986992697835695</v>
      </c>
      <c r="BM33">
        <f t="shared" si="11"/>
        <v>-1.0396594366417218</v>
      </c>
      <c r="BN33">
        <f t="shared" si="11"/>
        <v>-0.76924933262188744</v>
      </c>
      <c r="BO33">
        <f t="shared" si="11"/>
        <v>-1.0605414743596004</v>
      </c>
      <c r="BP33">
        <f t="shared" si="11"/>
        <v>-0.29793416656059907</v>
      </c>
      <c r="BQ33">
        <f t="shared" si="9"/>
        <v>2.165125296815769</v>
      </c>
      <c r="BR33">
        <f t="shared" si="9"/>
        <v>-1.0406114342934585</v>
      </c>
      <c r="BS33">
        <f t="shared" si="9"/>
        <v>-0.74213968208339243</v>
      </c>
      <c r="BT33">
        <f t="shared" si="9"/>
        <v>1.5570402452769532</v>
      </c>
      <c r="BU33">
        <f t="shared" si="9"/>
        <v>3.2624297569577765</v>
      </c>
      <c r="BV33">
        <f t="shared" si="9"/>
        <v>-0.35717256959863808</v>
      </c>
      <c r="BW33">
        <f t="shared" si="9"/>
        <v>-0.10325810958507768</v>
      </c>
      <c r="BX33">
        <f t="shared" si="9"/>
        <v>-4.71798068532421E-2</v>
      </c>
      <c r="BY33">
        <f t="shared" si="9"/>
        <v>-0.1059703395244459</v>
      </c>
      <c r="BZ33">
        <f t="shared" si="9"/>
        <v>-0.19657009570666342</v>
      </c>
      <c r="CA33">
        <f t="shared" si="9"/>
        <v>-0.13449718289666615</v>
      </c>
      <c r="CB33">
        <f t="shared" si="9"/>
        <v>-0.31011394532950831</v>
      </c>
      <c r="CC33">
        <f t="shared" si="9"/>
        <v>-0.17748553263522798</v>
      </c>
      <c r="CD33">
        <f t="shared" si="9"/>
        <v>-0.25505410597689637</v>
      </c>
      <c r="CE33">
        <f t="shared" si="9"/>
        <v>-0.25381703953656021</v>
      </c>
      <c r="CF33">
        <f t="shared" si="9"/>
        <v>-0.15071378989543877</v>
      </c>
      <c r="CG33">
        <f t="shared" si="10"/>
        <v>-0.10861780008030536</v>
      </c>
      <c r="CH33">
        <f t="shared" si="10"/>
        <v>-0.18882099759926541</v>
      </c>
      <c r="CI33">
        <f t="shared" si="10"/>
        <v>2.2399281157176252</v>
      </c>
      <c r="CJ33">
        <f t="shared" si="10"/>
        <v>-0.16369571079412945</v>
      </c>
      <c r="CK33">
        <f t="shared" si="10"/>
        <v>-9.7617598250793164E-2</v>
      </c>
      <c r="CL33">
        <f t="shared" si="10"/>
        <v>-0.2513290785070888</v>
      </c>
      <c r="CM33">
        <f t="shared" si="10"/>
        <v>-0.23069011945429144</v>
      </c>
      <c r="CN33">
        <f t="shared" si="10"/>
        <v>-0.28694158180777513</v>
      </c>
      <c r="CO33">
        <f t="shared" si="10"/>
        <v>-0.13662117757178671</v>
      </c>
      <c r="CP33">
        <f t="shared" si="10"/>
        <v>-0.22529952388354521</v>
      </c>
      <c r="CQ33">
        <f t="shared" si="10"/>
        <v>-0.21419160226713194</v>
      </c>
      <c r="CR33">
        <f t="shared" si="10"/>
        <v>-0.26837784803098957</v>
      </c>
      <c r="CS33">
        <f t="shared" si="10"/>
        <v>-0.12792901248503974</v>
      </c>
      <c r="CT33">
        <f t="shared" si="10"/>
        <v>-0.15262944947551418</v>
      </c>
      <c r="CU33">
        <f t="shared" si="10"/>
        <v>-9.1644382318053288E-2</v>
      </c>
      <c r="CV33">
        <f t="shared" si="10"/>
        <v>-0.57785152491952818</v>
      </c>
      <c r="CX33">
        <f t="shared" si="6"/>
        <v>0.34553934519715396</v>
      </c>
      <c r="CY33">
        <f t="shared" si="7"/>
        <v>0.32394106729952288</v>
      </c>
      <c r="CZ33">
        <f t="shared" si="8"/>
        <v>4.6648560814329922E-4</v>
      </c>
    </row>
    <row r="34" spans="1:104" x14ac:dyDescent="0.25">
      <c r="A34">
        <v>30</v>
      </c>
      <c r="B34">
        <v>6324</v>
      </c>
      <c r="C34">
        <v>4</v>
      </c>
      <c r="D34">
        <v>6</v>
      </c>
      <c r="E34">
        <v>1927</v>
      </c>
      <c r="F34">
        <v>1950</v>
      </c>
      <c r="G34">
        <v>0</v>
      </c>
      <c r="H34">
        <v>520</v>
      </c>
      <c r="I34">
        <v>520</v>
      </c>
      <c r="J34">
        <v>520</v>
      </c>
      <c r="K34">
        <v>0</v>
      </c>
      <c r="L34">
        <v>520</v>
      </c>
      <c r="M34">
        <v>1</v>
      </c>
      <c r="N34">
        <v>0</v>
      </c>
      <c r="O34">
        <v>1</v>
      </c>
      <c r="P34">
        <v>4</v>
      </c>
      <c r="Q34">
        <v>0</v>
      </c>
      <c r="R34">
        <v>1</v>
      </c>
      <c r="S34">
        <v>240</v>
      </c>
      <c r="T34">
        <v>49</v>
      </c>
      <c r="U34">
        <v>0</v>
      </c>
      <c r="V34">
        <v>87</v>
      </c>
      <c r="W34">
        <v>0</v>
      </c>
      <c r="X34">
        <v>0</v>
      </c>
      <c r="Y34">
        <v>0</v>
      </c>
      <c r="Z34">
        <v>1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3</v>
      </c>
      <c r="AX34">
        <v>68500</v>
      </c>
      <c r="BB34">
        <f t="shared" si="11"/>
        <v>-0.43540485178307042</v>
      </c>
      <c r="BC34">
        <f t="shared" si="11"/>
        <v>-1.5230768719584498</v>
      </c>
      <c r="BD34">
        <f t="shared" si="11"/>
        <v>0.38830869753125574</v>
      </c>
      <c r="BE34">
        <f t="shared" si="11"/>
        <v>-1.5002281127777148</v>
      </c>
      <c r="BF34">
        <f t="shared" si="11"/>
        <v>-1.691760820309995</v>
      </c>
      <c r="BG34">
        <f t="shared" si="11"/>
        <v>-1.0132209009324593</v>
      </c>
      <c r="BH34">
        <f t="shared" si="11"/>
        <v>-0.10280303781783275</v>
      </c>
      <c r="BI34">
        <f t="shared" si="11"/>
        <v>-1.2875315021416425</v>
      </c>
      <c r="BJ34">
        <f t="shared" si="11"/>
        <v>-1.7068993265858889</v>
      </c>
      <c r="BK34">
        <f t="shared" si="11"/>
        <v>-0.78942087648064874</v>
      </c>
      <c r="BL34">
        <f t="shared" si="11"/>
        <v>-2.0039716192721673</v>
      </c>
      <c r="BM34">
        <f t="shared" si="11"/>
        <v>-1.0396594366417218</v>
      </c>
      <c r="BN34">
        <f t="shared" si="11"/>
        <v>-0.76924933262188744</v>
      </c>
      <c r="BO34">
        <f t="shared" si="11"/>
        <v>-2.2945263831167311</v>
      </c>
      <c r="BP34">
        <f t="shared" si="11"/>
        <v>-1.5568109266758057</v>
      </c>
      <c r="BQ34">
        <f t="shared" si="9"/>
        <v>-0.94767465068294066</v>
      </c>
      <c r="BR34">
        <f t="shared" si="9"/>
        <v>-1.0406114342934585</v>
      </c>
      <c r="BS34">
        <f t="shared" si="9"/>
        <v>-1.1182829605947424</v>
      </c>
      <c r="BT34">
        <f t="shared" si="9"/>
        <v>-0.35745198778184234</v>
      </c>
      <c r="BU34">
        <f t="shared" si="9"/>
        <v>-0.71890322722064026</v>
      </c>
      <c r="BV34">
        <f t="shared" si="9"/>
        <v>1.055532312555953</v>
      </c>
      <c r="BW34">
        <f t="shared" si="9"/>
        <v>-0.10325810958507768</v>
      </c>
      <c r="BX34">
        <f t="shared" si="9"/>
        <v>-4.71798068532421E-2</v>
      </c>
      <c r="BY34">
        <f t="shared" si="9"/>
        <v>-0.1059703395244459</v>
      </c>
      <c r="BZ34">
        <f t="shared" si="9"/>
        <v>5.0844175501439954</v>
      </c>
      <c r="CA34">
        <f t="shared" si="9"/>
        <v>-0.13449718289666615</v>
      </c>
      <c r="CB34">
        <f t="shared" si="9"/>
        <v>-0.31011394532950831</v>
      </c>
      <c r="CC34">
        <f t="shared" si="9"/>
        <v>-0.17748553263522798</v>
      </c>
      <c r="CD34">
        <f t="shared" si="9"/>
        <v>-0.25505410597689637</v>
      </c>
      <c r="CE34">
        <f t="shared" si="9"/>
        <v>-0.25381703953656021</v>
      </c>
      <c r="CF34">
        <f t="shared" si="9"/>
        <v>-0.15071378989543877</v>
      </c>
      <c r="CG34">
        <f t="shared" si="10"/>
        <v>-0.10861780008030536</v>
      </c>
      <c r="CH34">
        <f t="shared" si="10"/>
        <v>-0.18882099759926541</v>
      </c>
      <c r="CI34">
        <f t="shared" si="10"/>
        <v>-0.44619487448339101</v>
      </c>
      <c r="CJ34">
        <f t="shared" si="10"/>
        <v>-0.16369571079412945</v>
      </c>
      <c r="CK34">
        <f t="shared" si="10"/>
        <v>-9.7617598250793164E-2</v>
      </c>
      <c r="CL34">
        <f t="shared" si="10"/>
        <v>-0.2513290785070888</v>
      </c>
      <c r="CM34">
        <f t="shared" si="10"/>
        <v>-0.23069011945429144</v>
      </c>
      <c r="CN34">
        <f t="shared" si="10"/>
        <v>-0.28694158180777513</v>
      </c>
      <c r="CO34">
        <f t="shared" si="10"/>
        <v>-0.13662117757178671</v>
      </c>
      <c r="CP34">
        <f t="shared" si="10"/>
        <v>-0.22529952388354521</v>
      </c>
      <c r="CQ34">
        <f t="shared" si="10"/>
        <v>-0.21419160226713194</v>
      </c>
      <c r="CR34">
        <f t="shared" si="10"/>
        <v>-0.26837784803098957</v>
      </c>
      <c r="CS34">
        <f t="shared" si="10"/>
        <v>-0.12792901248503974</v>
      </c>
      <c r="CT34">
        <f t="shared" si="10"/>
        <v>-0.15262944947551418</v>
      </c>
      <c r="CU34">
        <f t="shared" si="10"/>
        <v>-9.1644382318053288E-2</v>
      </c>
      <c r="CV34">
        <f t="shared" si="10"/>
        <v>-0.57785152491952818</v>
      </c>
      <c r="CX34">
        <f t="shared" si="6"/>
        <v>-1.4544582931206367</v>
      </c>
      <c r="CY34">
        <f t="shared" si="7"/>
        <v>-1.7133585466899246</v>
      </c>
      <c r="CZ34">
        <f t="shared" si="8"/>
        <v>6.7029341298241576E-2</v>
      </c>
    </row>
    <row r="35" spans="1:104" x14ac:dyDescent="0.25">
      <c r="A35">
        <v>31</v>
      </c>
      <c r="B35">
        <v>8500</v>
      </c>
      <c r="C35">
        <v>4</v>
      </c>
      <c r="D35">
        <v>4</v>
      </c>
      <c r="E35">
        <v>1920</v>
      </c>
      <c r="F35">
        <v>1950</v>
      </c>
      <c r="G35">
        <v>0</v>
      </c>
      <c r="H35">
        <v>649</v>
      </c>
      <c r="I35">
        <v>649</v>
      </c>
      <c r="J35">
        <v>649</v>
      </c>
      <c r="K35">
        <v>668</v>
      </c>
      <c r="L35">
        <v>1317</v>
      </c>
      <c r="M35">
        <v>1</v>
      </c>
      <c r="N35">
        <v>0</v>
      </c>
      <c r="O35">
        <v>3</v>
      </c>
      <c r="P35">
        <v>6</v>
      </c>
      <c r="Q35">
        <v>0</v>
      </c>
      <c r="R35">
        <v>1</v>
      </c>
      <c r="S35">
        <v>250</v>
      </c>
      <c r="T35">
        <v>0</v>
      </c>
      <c r="U35">
        <v>54</v>
      </c>
      <c r="V35">
        <v>172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1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3</v>
      </c>
      <c r="AX35">
        <v>40000</v>
      </c>
      <c r="BB35">
        <f t="shared" si="11"/>
        <v>-0.19402565866910745</v>
      </c>
      <c r="BC35">
        <f t="shared" si="11"/>
        <v>-1.5230768719584498</v>
      </c>
      <c r="BD35">
        <f t="shared" si="11"/>
        <v>-1.4131234044178693</v>
      </c>
      <c r="BE35">
        <f t="shared" si="11"/>
        <v>-1.7340906401008194</v>
      </c>
      <c r="BF35">
        <f t="shared" si="11"/>
        <v>-1.691760820309995</v>
      </c>
      <c r="BG35">
        <f t="shared" si="11"/>
        <v>-1.0132209009324593</v>
      </c>
      <c r="BH35">
        <f t="shared" si="11"/>
        <v>0.18812413407892395</v>
      </c>
      <c r="BI35">
        <f t="shared" si="11"/>
        <v>-0.97844311541385798</v>
      </c>
      <c r="BJ35">
        <f t="shared" si="11"/>
        <v>-1.3621011781607235</v>
      </c>
      <c r="BK35">
        <f t="shared" si="11"/>
        <v>0.76982654141379503</v>
      </c>
      <c r="BL35">
        <f t="shared" si="11"/>
        <v>-0.37848208355233193</v>
      </c>
      <c r="BM35">
        <f t="shared" si="11"/>
        <v>-1.0396594366417218</v>
      </c>
      <c r="BN35">
        <f t="shared" si="11"/>
        <v>-0.76924933262188744</v>
      </c>
      <c r="BO35">
        <f t="shared" si="11"/>
        <v>0.17344343439753029</v>
      </c>
      <c r="BP35">
        <f t="shared" si="11"/>
        <v>-0.29793416656059907</v>
      </c>
      <c r="BQ35">
        <f t="shared" si="9"/>
        <v>-0.94767465068294066</v>
      </c>
      <c r="BR35">
        <f t="shared" si="9"/>
        <v>-1.0406114342934585</v>
      </c>
      <c r="BS35">
        <f t="shared" si="9"/>
        <v>-1.0706698873654577</v>
      </c>
      <c r="BT35">
        <f t="shared" si="9"/>
        <v>-0.74996294769766236</v>
      </c>
      <c r="BU35">
        <f t="shared" si="9"/>
        <v>0.11439902528181912</v>
      </c>
      <c r="BV35">
        <f t="shared" si="9"/>
        <v>2.4357612204081396</v>
      </c>
      <c r="BW35">
        <f t="shared" si="9"/>
        <v>-0.10325810958507768</v>
      </c>
      <c r="BX35">
        <f t="shared" si="9"/>
        <v>-4.71798068532421E-2</v>
      </c>
      <c r="BY35">
        <f t="shared" si="9"/>
        <v>-0.1059703395244459</v>
      </c>
      <c r="BZ35">
        <f t="shared" si="9"/>
        <v>-0.19657009570666342</v>
      </c>
      <c r="CA35">
        <f t="shared" si="9"/>
        <v>-0.13449718289666615</v>
      </c>
      <c r="CB35">
        <f t="shared" si="9"/>
        <v>-0.31011394532950831</v>
      </c>
      <c r="CC35">
        <f t="shared" si="9"/>
        <v>-0.17748553263522798</v>
      </c>
      <c r="CD35">
        <f t="shared" si="9"/>
        <v>-0.25505410597689637</v>
      </c>
      <c r="CE35">
        <f t="shared" si="9"/>
        <v>-0.25381703953656021</v>
      </c>
      <c r="CF35">
        <f t="shared" si="9"/>
        <v>6.6314067553993059</v>
      </c>
      <c r="CG35">
        <f t="shared" si="10"/>
        <v>-0.10861780008030536</v>
      </c>
      <c r="CH35">
        <f t="shared" si="10"/>
        <v>-0.18882099759926541</v>
      </c>
      <c r="CI35">
        <f t="shared" si="10"/>
        <v>-0.44619487448339101</v>
      </c>
      <c r="CJ35">
        <f t="shared" si="10"/>
        <v>-0.16369571079412945</v>
      </c>
      <c r="CK35">
        <f t="shared" si="10"/>
        <v>-9.7617598250793164E-2</v>
      </c>
      <c r="CL35">
        <f t="shared" si="10"/>
        <v>-0.2513290785070888</v>
      </c>
      <c r="CM35">
        <f t="shared" si="10"/>
        <v>-0.23069011945429144</v>
      </c>
      <c r="CN35">
        <f t="shared" si="10"/>
        <v>-0.28694158180777513</v>
      </c>
      <c r="CO35">
        <f t="shared" si="10"/>
        <v>-0.13662117757178671</v>
      </c>
      <c r="CP35">
        <f t="shared" si="10"/>
        <v>-0.22529952388354521</v>
      </c>
      <c r="CQ35">
        <f t="shared" si="10"/>
        <v>-0.21419160226713194</v>
      </c>
      <c r="CR35">
        <f t="shared" si="10"/>
        <v>-0.26837784803098957</v>
      </c>
      <c r="CS35">
        <f t="shared" si="10"/>
        <v>-0.12792901248503974</v>
      </c>
      <c r="CT35">
        <f t="shared" si="10"/>
        <v>-0.15262944947551418</v>
      </c>
      <c r="CU35">
        <f t="shared" si="10"/>
        <v>-9.1644382318053288E-2</v>
      </c>
      <c r="CV35">
        <f t="shared" si="10"/>
        <v>-0.57785152491952818</v>
      </c>
      <c r="CX35">
        <f t="shared" si="6"/>
        <v>-1.82352255709227</v>
      </c>
      <c r="CY35">
        <f t="shared" si="7"/>
        <v>-1.3147675403567121</v>
      </c>
      <c r="CZ35">
        <f t="shared" si="8"/>
        <v>0.25883166705359778</v>
      </c>
    </row>
    <row r="36" spans="1:104" x14ac:dyDescent="0.25">
      <c r="A36">
        <v>32</v>
      </c>
      <c r="B36">
        <v>8544</v>
      </c>
      <c r="C36">
        <v>5</v>
      </c>
      <c r="D36">
        <v>6</v>
      </c>
      <c r="E36">
        <v>1966</v>
      </c>
      <c r="F36">
        <v>2006</v>
      </c>
      <c r="G36">
        <v>0</v>
      </c>
      <c r="H36">
        <v>1228</v>
      </c>
      <c r="I36">
        <v>1228</v>
      </c>
      <c r="J36">
        <v>1228</v>
      </c>
      <c r="K36">
        <v>0</v>
      </c>
      <c r="L36">
        <v>1228</v>
      </c>
      <c r="M36">
        <v>1</v>
      </c>
      <c r="N36">
        <v>1</v>
      </c>
      <c r="O36">
        <v>3</v>
      </c>
      <c r="P36">
        <v>6</v>
      </c>
      <c r="Q36">
        <v>0</v>
      </c>
      <c r="R36">
        <v>1</v>
      </c>
      <c r="S36">
        <v>271</v>
      </c>
      <c r="T36">
        <v>0</v>
      </c>
      <c r="U36">
        <v>65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1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3</v>
      </c>
      <c r="AX36">
        <v>149350</v>
      </c>
      <c r="BB36">
        <f t="shared" si="11"/>
        <v>-0.18914482939658248</v>
      </c>
      <c r="BC36">
        <f t="shared" si="11"/>
        <v>-0.79780217102585449</v>
      </c>
      <c r="BD36">
        <f t="shared" si="11"/>
        <v>0.38830869753125574</v>
      </c>
      <c r="BE36">
        <f t="shared" si="11"/>
        <v>-0.19727974626327516</v>
      </c>
      <c r="BF36">
        <f t="shared" si="11"/>
        <v>1.0210850385389951</v>
      </c>
      <c r="BG36">
        <f t="shared" si="11"/>
        <v>-1.0132209009324593</v>
      </c>
      <c r="BH36">
        <f t="shared" si="11"/>
        <v>1.4939135335225064</v>
      </c>
      <c r="BI36">
        <f t="shared" si="11"/>
        <v>0.40886057385270941</v>
      </c>
      <c r="BJ36">
        <f t="shared" si="11"/>
        <v>0.18548120895687931</v>
      </c>
      <c r="BK36">
        <f t="shared" si="11"/>
        <v>-0.78942087648064874</v>
      </c>
      <c r="BL36">
        <f t="shared" si="11"/>
        <v>-0.55999848089118431</v>
      </c>
      <c r="BM36">
        <f t="shared" si="11"/>
        <v>-1.0396594366417218</v>
      </c>
      <c r="BN36">
        <f t="shared" si="11"/>
        <v>1.2088203798343946</v>
      </c>
      <c r="BO36">
        <f t="shared" si="11"/>
        <v>0.17344343439753029</v>
      </c>
      <c r="BP36">
        <f t="shared" si="11"/>
        <v>-0.29793416656059907</v>
      </c>
      <c r="BQ36">
        <f t="shared" si="9"/>
        <v>-0.94767465068294066</v>
      </c>
      <c r="BR36">
        <f t="shared" si="9"/>
        <v>-1.0406114342934585</v>
      </c>
      <c r="BS36">
        <f t="shared" si="9"/>
        <v>-0.97068243358395956</v>
      </c>
      <c r="BT36">
        <f t="shared" si="9"/>
        <v>-0.74996294769766236</v>
      </c>
      <c r="BU36">
        <f t="shared" si="9"/>
        <v>0.28414578042120903</v>
      </c>
      <c r="BV36">
        <f t="shared" si="9"/>
        <v>-0.35717256959863808</v>
      </c>
      <c r="BW36">
        <f t="shared" si="9"/>
        <v>-0.10325810958507768</v>
      </c>
      <c r="BX36">
        <f t="shared" si="9"/>
        <v>-4.71798068532421E-2</v>
      </c>
      <c r="BY36">
        <f t="shared" si="9"/>
        <v>-0.1059703395244459</v>
      </c>
      <c r="BZ36">
        <f t="shared" si="9"/>
        <v>-0.19657009570666342</v>
      </c>
      <c r="CA36">
        <f t="shared" si="9"/>
        <v>-0.13449718289666615</v>
      </c>
      <c r="CB36">
        <f t="shared" si="9"/>
        <v>-0.31011394532950831</v>
      </c>
      <c r="CC36">
        <f t="shared" si="9"/>
        <v>-0.17748553263522798</v>
      </c>
      <c r="CD36">
        <f t="shared" si="9"/>
        <v>-0.25505410597689637</v>
      </c>
      <c r="CE36">
        <f t="shared" ref="CE36:CS54" si="12">(AE36-AE$2)/AE$3</f>
        <v>-0.25381703953656021</v>
      </c>
      <c r="CF36">
        <f t="shared" si="12"/>
        <v>-0.15071378989543877</v>
      </c>
      <c r="CG36">
        <f t="shared" si="10"/>
        <v>-0.10861780008030536</v>
      </c>
      <c r="CH36">
        <f t="shared" si="10"/>
        <v>-0.18882099759926541</v>
      </c>
      <c r="CI36">
        <f t="shared" si="10"/>
        <v>-0.44619487448339101</v>
      </c>
      <c r="CJ36">
        <f t="shared" si="10"/>
        <v>-0.16369571079412945</v>
      </c>
      <c r="CK36">
        <f t="shared" si="10"/>
        <v>-9.7617598250793164E-2</v>
      </c>
      <c r="CL36">
        <f t="shared" si="10"/>
        <v>-0.2513290785070888</v>
      </c>
      <c r="CM36">
        <f t="shared" si="10"/>
        <v>-0.23069011945429144</v>
      </c>
      <c r="CN36">
        <f t="shared" si="10"/>
        <v>-0.28694158180777513</v>
      </c>
      <c r="CO36">
        <f t="shared" si="10"/>
        <v>-0.13662117757178671</v>
      </c>
      <c r="CP36">
        <f t="shared" si="10"/>
        <v>4.4360699357760112</v>
      </c>
      <c r="CQ36">
        <f t="shared" si="10"/>
        <v>-0.21419160226713194</v>
      </c>
      <c r="CR36">
        <f t="shared" si="10"/>
        <v>-0.26837784803098957</v>
      </c>
      <c r="CS36">
        <f t="shared" si="10"/>
        <v>-0.12792901248503974</v>
      </c>
      <c r="CT36">
        <f t="shared" si="10"/>
        <v>-0.15262944947551418</v>
      </c>
      <c r="CU36">
        <f t="shared" si="10"/>
        <v>-9.1644382318053288E-2</v>
      </c>
      <c r="CV36">
        <f t="shared" si="10"/>
        <v>-0.57785152491952818</v>
      </c>
      <c r="CX36">
        <f t="shared" si="6"/>
        <v>-0.40748124953795056</v>
      </c>
      <c r="CY36">
        <f t="shared" si="7"/>
        <v>-0.59995056328271235</v>
      </c>
      <c r="CZ36">
        <f t="shared" si="8"/>
        <v>3.7044436733379545E-2</v>
      </c>
    </row>
    <row r="37" spans="1:104" x14ac:dyDescent="0.25">
      <c r="A37">
        <v>33</v>
      </c>
      <c r="B37">
        <v>11049</v>
      </c>
      <c r="C37">
        <v>8</v>
      </c>
      <c r="D37">
        <v>5</v>
      </c>
      <c r="E37">
        <v>2007</v>
      </c>
      <c r="F37">
        <v>2007</v>
      </c>
      <c r="G37">
        <v>0</v>
      </c>
      <c r="H37">
        <v>1234</v>
      </c>
      <c r="I37">
        <v>1234</v>
      </c>
      <c r="J37">
        <v>1234</v>
      </c>
      <c r="K37">
        <v>0</v>
      </c>
      <c r="L37">
        <v>1234</v>
      </c>
      <c r="M37">
        <v>2</v>
      </c>
      <c r="N37">
        <v>0</v>
      </c>
      <c r="O37">
        <v>3</v>
      </c>
      <c r="P37">
        <v>7</v>
      </c>
      <c r="Q37">
        <v>0</v>
      </c>
      <c r="R37">
        <v>2</v>
      </c>
      <c r="S37">
        <v>484</v>
      </c>
      <c r="T37">
        <v>0</v>
      </c>
      <c r="U37">
        <v>3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1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5</v>
      </c>
      <c r="AX37">
        <v>179900</v>
      </c>
      <c r="BB37">
        <f t="shared" si="11"/>
        <v>8.872965532330597E-2</v>
      </c>
      <c r="BC37">
        <f t="shared" si="11"/>
        <v>1.3780219317719313</v>
      </c>
      <c r="BD37">
        <f t="shared" si="11"/>
        <v>-0.51240735344330679</v>
      </c>
      <c r="BE37">
        <f t="shared" si="11"/>
        <v>1.1724864852006229</v>
      </c>
      <c r="BF37">
        <f t="shared" si="11"/>
        <v>1.06952871458987</v>
      </c>
      <c r="BG37">
        <f t="shared" si="11"/>
        <v>-1.0132209009324593</v>
      </c>
      <c r="BH37">
        <f t="shared" si="11"/>
        <v>1.5074450298897974</v>
      </c>
      <c r="BI37">
        <f t="shared" si="11"/>
        <v>0.42323677788655983</v>
      </c>
      <c r="BJ37">
        <f t="shared" si="11"/>
        <v>0.20151833213944514</v>
      </c>
      <c r="BK37">
        <f t="shared" si="11"/>
        <v>-0.78942087648064874</v>
      </c>
      <c r="BL37">
        <f t="shared" si="11"/>
        <v>-0.54776142039643017</v>
      </c>
      <c r="BM37">
        <f t="shared" si="11"/>
        <v>0.78965335510324319</v>
      </c>
      <c r="BN37">
        <f t="shared" si="11"/>
        <v>-0.76924933262188744</v>
      </c>
      <c r="BO37">
        <f t="shared" si="11"/>
        <v>0.17344343439753029</v>
      </c>
      <c r="BP37">
        <f t="shared" si="11"/>
        <v>0.33150421349700426</v>
      </c>
      <c r="BQ37">
        <f t="shared" ref="BQ37:CD55" si="13">(Q37-Q$2)/Q$3</f>
        <v>-0.94767465068294066</v>
      </c>
      <c r="BR37">
        <f t="shared" si="13"/>
        <v>0.30404081389622228</v>
      </c>
      <c r="BS37">
        <f t="shared" si="13"/>
        <v>4.3476026199807019E-2</v>
      </c>
      <c r="BT37">
        <f t="shared" si="13"/>
        <v>-0.74996294769766236</v>
      </c>
      <c r="BU37">
        <f t="shared" si="13"/>
        <v>-0.25595753138594057</v>
      </c>
      <c r="BV37">
        <f t="shared" si="13"/>
        <v>-0.35717256959863808</v>
      </c>
      <c r="BW37">
        <f t="shared" si="13"/>
        <v>-0.10325810958507768</v>
      </c>
      <c r="BX37">
        <f t="shared" si="13"/>
        <v>-4.71798068532421E-2</v>
      </c>
      <c r="BY37">
        <f t="shared" si="13"/>
        <v>-0.1059703395244459</v>
      </c>
      <c r="BZ37">
        <f t="shared" si="13"/>
        <v>-0.19657009570666342</v>
      </c>
      <c r="CA37">
        <f t="shared" si="13"/>
        <v>-0.13449718289666615</v>
      </c>
      <c r="CB37">
        <f t="shared" si="13"/>
        <v>3.2228297356395741</v>
      </c>
      <c r="CC37">
        <f t="shared" si="13"/>
        <v>-0.17748553263522798</v>
      </c>
      <c r="CD37">
        <f t="shared" si="13"/>
        <v>-0.25505410597689637</v>
      </c>
      <c r="CE37">
        <f t="shared" si="12"/>
        <v>-0.25381703953656021</v>
      </c>
      <c r="CF37">
        <f t="shared" si="12"/>
        <v>-0.15071378989543877</v>
      </c>
      <c r="CG37">
        <f t="shared" si="10"/>
        <v>-0.10861780008030536</v>
      </c>
      <c r="CH37">
        <f t="shared" si="10"/>
        <v>-0.18882099759926541</v>
      </c>
      <c r="CI37">
        <f t="shared" si="10"/>
        <v>-0.44619487448339101</v>
      </c>
      <c r="CJ37">
        <f t="shared" si="10"/>
        <v>-0.16369571079412945</v>
      </c>
      <c r="CK37">
        <f t="shared" si="10"/>
        <v>-9.7617598250793164E-2</v>
      </c>
      <c r="CL37">
        <f t="shared" si="10"/>
        <v>-0.2513290785070888</v>
      </c>
      <c r="CM37">
        <f t="shared" si="10"/>
        <v>-0.23069011945429144</v>
      </c>
      <c r="CN37">
        <f t="shared" si="10"/>
        <v>-0.28694158180777513</v>
      </c>
      <c r="CO37">
        <f t="shared" si="10"/>
        <v>-0.13662117757178671</v>
      </c>
      <c r="CP37">
        <f t="shared" si="10"/>
        <v>-0.22529952388354521</v>
      </c>
      <c r="CQ37">
        <f t="shared" si="10"/>
        <v>-0.21419160226713194</v>
      </c>
      <c r="CR37">
        <f t="shared" si="10"/>
        <v>-0.26837784803098957</v>
      </c>
      <c r="CS37">
        <f t="shared" si="10"/>
        <v>-0.12792901248503974</v>
      </c>
      <c r="CT37">
        <f t="shared" ref="CT37:CV100" si="14">(AT37-AT$2)/AT$3</f>
        <v>-0.15262944947551418</v>
      </c>
      <c r="CU37">
        <f t="shared" si="14"/>
        <v>-9.1644382318053288E-2</v>
      </c>
      <c r="CV37">
        <f t="shared" si="14"/>
        <v>1.7464674579970096</v>
      </c>
      <c r="CX37">
        <f t="shared" si="6"/>
        <v>-1.1870257806954103E-2</v>
      </c>
      <c r="CY37">
        <f t="shared" si="7"/>
        <v>0.20981947806810466</v>
      </c>
      <c r="CZ37">
        <f t="shared" si="8"/>
        <v>4.9146338992353322E-2</v>
      </c>
    </row>
    <row r="38" spans="1:104" x14ac:dyDescent="0.25">
      <c r="A38">
        <v>34</v>
      </c>
      <c r="B38">
        <v>10552</v>
      </c>
      <c r="C38">
        <v>5</v>
      </c>
      <c r="D38">
        <v>5</v>
      </c>
      <c r="E38">
        <v>1959</v>
      </c>
      <c r="F38">
        <v>1959</v>
      </c>
      <c r="G38">
        <v>1018</v>
      </c>
      <c r="H38">
        <v>380</v>
      </c>
      <c r="I38">
        <v>1398</v>
      </c>
      <c r="J38">
        <v>1700</v>
      </c>
      <c r="K38">
        <v>0</v>
      </c>
      <c r="L38">
        <v>1700</v>
      </c>
      <c r="M38">
        <v>1</v>
      </c>
      <c r="N38">
        <v>1</v>
      </c>
      <c r="O38">
        <v>4</v>
      </c>
      <c r="P38">
        <v>6</v>
      </c>
      <c r="Q38">
        <v>1</v>
      </c>
      <c r="R38">
        <v>2</v>
      </c>
      <c r="S38">
        <v>447</v>
      </c>
      <c r="T38">
        <v>0</v>
      </c>
      <c r="U38">
        <v>38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1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3</v>
      </c>
      <c r="AX38">
        <v>165500</v>
      </c>
      <c r="BB38">
        <f t="shared" ref="BB38:BP54" si="15">(B38-B$2)/B$3</f>
        <v>3.3598470131376006E-2</v>
      </c>
      <c r="BC38">
        <f t="shared" si="15"/>
        <v>-0.79780217102585449</v>
      </c>
      <c r="BD38">
        <f t="shared" si="15"/>
        <v>-0.51240735344330679</v>
      </c>
      <c r="BE38">
        <f t="shared" si="15"/>
        <v>-0.43114227358637969</v>
      </c>
      <c r="BF38">
        <f t="shared" si="15"/>
        <v>-1.2557677358521215</v>
      </c>
      <c r="BG38">
        <f t="shared" si="15"/>
        <v>1.3098061975872834</v>
      </c>
      <c r="BH38">
        <f t="shared" si="15"/>
        <v>-0.41853795305462299</v>
      </c>
      <c r="BI38">
        <f t="shared" si="15"/>
        <v>0.81618635481180524</v>
      </c>
      <c r="BJ38">
        <f t="shared" si="15"/>
        <v>1.4470682326520581</v>
      </c>
      <c r="BK38">
        <f t="shared" si="15"/>
        <v>-0.78942087648064874</v>
      </c>
      <c r="BL38">
        <f t="shared" si="15"/>
        <v>0.40265027802947106</v>
      </c>
      <c r="BM38">
        <f t="shared" si="15"/>
        <v>-1.0396594366417218</v>
      </c>
      <c r="BN38">
        <f t="shared" si="15"/>
        <v>1.2088203798343946</v>
      </c>
      <c r="BO38">
        <f t="shared" si="15"/>
        <v>1.407428343154661</v>
      </c>
      <c r="BP38">
        <f t="shared" si="15"/>
        <v>-0.29793416656059907</v>
      </c>
      <c r="BQ38">
        <f t="shared" si="13"/>
        <v>0.60872532306641436</v>
      </c>
      <c r="BR38">
        <f t="shared" si="13"/>
        <v>0.30404081389622228</v>
      </c>
      <c r="BS38">
        <f t="shared" si="13"/>
        <v>-0.1326923447485468</v>
      </c>
      <c r="BT38">
        <f t="shared" si="13"/>
        <v>-0.74996294769766236</v>
      </c>
      <c r="BU38">
        <f t="shared" si="13"/>
        <v>-0.13250534583002069</v>
      </c>
      <c r="BV38">
        <f t="shared" si="13"/>
        <v>-0.35717256959863808</v>
      </c>
      <c r="BW38">
        <f t="shared" si="13"/>
        <v>-0.10325810958507768</v>
      </c>
      <c r="BX38">
        <f t="shared" si="13"/>
        <v>-4.71798068532421E-2</v>
      </c>
      <c r="BY38">
        <f t="shared" si="13"/>
        <v>-0.1059703395244459</v>
      </c>
      <c r="BZ38">
        <f t="shared" si="13"/>
        <v>-0.19657009570666342</v>
      </c>
      <c r="CA38">
        <f t="shared" si="13"/>
        <v>-0.13449718289666615</v>
      </c>
      <c r="CB38">
        <f t="shared" si="13"/>
        <v>-0.31011394532950831</v>
      </c>
      <c r="CC38">
        <f t="shared" si="13"/>
        <v>-0.17748553263522798</v>
      </c>
      <c r="CD38">
        <f t="shared" si="13"/>
        <v>-0.25505410597689637</v>
      </c>
      <c r="CE38">
        <f t="shared" si="12"/>
        <v>-0.25381703953656021</v>
      </c>
      <c r="CF38">
        <f t="shared" si="12"/>
        <v>-0.15071378989543877</v>
      </c>
      <c r="CG38">
        <f t="shared" si="12"/>
        <v>-0.10861780008030536</v>
      </c>
      <c r="CH38">
        <f t="shared" si="12"/>
        <v>-0.18882099759926541</v>
      </c>
      <c r="CI38">
        <f t="shared" si="12"/>
        <v>2.2399281157176252</v>
      </c>
      <c r="CJ38">
        <f t="shared" si="12"/>
        <v>-0.16369571079412945</v>
      </c>
      <c r="CK38">
        <f t="shared" si="12"/>
        <v>-9.7617598250793164E-2</v>
      </c>
      <c r="CL38">
        <f t="shared" si="12"/>
        <v>-0.2513290785070888</v>
      </c>
      <c r="CM38">
        <f t="shared" si="12"/>
        <v>-0.23069011945429144</v>
      </c>
      <c r="CN38">
        <f t="shared" si="12"/>
        <v>-0.28694158180777513</v>
      </c>
      <c r="CO38">
        <f t="shared" si="12"/>
        <v>-0.13662117757178671</v>
      </c>
      <c r="CP38">
        <f t="shared" si="12"/>
        <v>-0.22529952388354521</v>
      </c>
      <c r="CQ38">
        <f t="shared" si="12"/>
        <v>-0.21419160226713194</v>
      </c>
      <c r="CR38">
        <f t="shared" si="12"/>
        <v>-0.26837784803098957</v>
      </c>
      <c r="CS38">
        <f t="shared" si="12"/>
        <v>-0.12792901248503974</v>
      </c>
      <c r="CT38">
        <f t="shared" si="14"/>
        <v>-0.15262944947551418</v>
      </c>
      <c r="CU38">
        <f t="shared" si="14"/>
        <v>-9.1644382318053288E-2</v>
      </c>
      <c r="CV38">
        <f t="shared" si="14"/>
        <v>-0.57785152491952818</v>
      </c>
      <c r="CX38">
        <f t="shared" si="6"/>
        <v>-0.1983448332873583</v>
      </c>
      <c r="CY38">
        <f t="shared" si="7"/>
        <v>-1.3300191839714471E-2</v>
      </c>
      <c r="CZ38">
        <f t="shared" si="8"/>
        <v>3.4241519328487062E-2</v>
      </c>
    </row>
    <row r="39" spans="1:104" x14ac:dyDescent="0.25">
      <c r="A39">
        <v>35</v>
      </c>
      <c r="B39">
        <v>7313</v>
      </c>
      <c r="C39">
        <v>9</v>
      </c>
      <c r="D39">
        <v>5</v>
      </c>
      <c r="E39">
        <v>2005</v>
      </c>
      <c r="F39">
        <v>2005</v>
      </c>
      <c r="G39">
        <v>1153</v>
      </c>
      <c r="H39">
        <v>408</v>
      </c>
      <c r="I39">
        <v>1561</v>
      </c>
      <c r="J39">
        <v>1561</v>
      </c>
      <c r="K39">
        <v>0</v>
      </c>
      <c r="L39">
        <v>1561</v>
      </c>
      <c r="M39">
        <v>2</v>
      </c>
      <c r="N39">
        <v>0</v>
      </c>
      <c r="O39">
        <v>2</v>
      </c>
      <c r="P39">
        <v>6</v>
      </c>
      <c r="Q39">
        <v>1</v>
      </c>
      <c r="R39">
        <v>2</v>
      </c>
      <c r="S39">
        <v>556</v>
      </c>
      <c r="T39">
        <v>203</v>
      </c>
      <c r="U39">
        <v>47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1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5</v>
      </c>
      <c r="AX39">
        <v>277500</v>
      </c>
      <c r="BB39">
        <f t="shared" si="15"/>
        <v>-0.32569712108927018</v>
      </c>
      <c r="BC39">
        <f t="shared" si="15"/>
        <v>2.1032966327045264</v>
      </c>
      <c r="BD39">
        <f t="shared" si="15"/>
        <v>-0.51240735344330679</v>
      </c>
      <c r="BE39">
        <f t="shared" si="15"/>
        <v>1.1056686202511645</v>
      </c>
      <c r="BF39">
        <f t="shared" si="15"/>
        <v>0.97264136248812039</v>
      </c>
      <c r="BG39">
        <f t="shared" si="15"/>
        <v>1.6178697126169155</v>
      </c>
      <c r="BH39">
        <f t="shared" si="15"/>
        <v>-0.35539097000726494</v>
      </c>
      <c r="BI39">
        <f t="shared" si="15"/>
        <v>1.2067398977314088</v>
      </c>
      <c r="BJ39">
        <f t="shared" si="15"/>
        <v>1.0755415455892829</v>
      </c>
      <c r="BK39">
        <f t="shared" si="15"/>
        <v>-0.78942087648064874</v>
      </c>
      <c r="BL39">
        <f t="shared" si="15"/>
        <v>0.1191583765676679</v>
      </c>
      <c r="BM39">
        <f t="shared" si="15"/>
        <v>0.78965335510324319</v>
      </c>
      <c r="BN39">
        <f t="shared" si="15"/>
        <v>-0.76924933262188744</v>
      </c>
      <c r="BO39">
        <f t="shared" si="15"/>
        <v>-1.0605414743596004</v>
      </c>
      <c r="BP39">
        <f t="shared" si="15"/>
        <v>-0.29793416656059907</v>
      </c>
      <c r="BQ39">
        <f t="shared" si="13"/>
        <v>0.60872532306641436</v>
      </c>
      <c r="BR39">
        <f t="shared" si="13"/>
        <v>0.30404081389622228</v>
      </c>
      <c r="BS39">
        <f t="shared" si="13"/>
        <v>0.3862901534506577</v>
      </c>
      <c r="BT39">
        <f t="shared" si="13"/>
        <v>0.87615388623930623</v>
      </c>
      <c r="BU39">
        <f t="shared" si="13"/>
        <v>6.3783629203892052E-3</v>
      </c>
      <c r="BV39">
        <f t="shared" si="13"/>
        <v>-0.35717256959863808</v>
      </c>
      <c r="BW39">
        <f t="shared" si="13"/>
        <v>-0.10325810958507768</v>
      </c>
      <c r="BX39">
        <f t="shared" si="13"/>
        <v>-4.71798068532421E-2</v>
      </c>
      <c r="BY39">
        <f t="shared" si="13"/>
        <v>-0.1059703395244459</v>
      </c>
      <c r="BZ39">
        <f t="shared" si="13"/>
        <v>-0.19657009570666342</v>
      </c>
      <c r="CA39">
        <f t="shared" si="13"/>
        <v>-0.13449718289666615</v>
      </c>
      <c r="CB39">
        <f t="shared" si="13"/>
        <v>-0.31011394532950831</v>
      </c>
      <c r="CC39">
        <f t="shared" si="13"/>
        <v>-0.17748553263522798</v>
      </c>
      <c r="CD39">
        <f t="shared" si="13"/>
        <v>-0.25505410597689637</v>
      </c>
      <c r="CE39">
        <f t="shared" si="12"/>
        <v>-0.25381703953656021</v>
      </c>
      <c r="CF39">
        <f t="shared" si="12"/>
        <v>-0.15071378989543877</v>
      </c>
      <c r="CG39">
        <f t="shared" si="12"/>
        <v>-0.10861780008030536</v>
      </c>
      <c r="CH39">
        <f t="shared" si="12"/>
        <v>-0.18882099759926541</v>
      </c>
      <c r="CI39">
        <f t="shared" si="12"/>
        <v>-0.44619487448339101</v>
      </c>
      <c r="CJ39">
        <f t="shared" si="12"/>
        <v>-0.16369571079412945</v>
      </c>
      <c r="CK39">
        <f t="shared" si="12"/>
        <v>-9.7617598250793164E-2</v>
      </c>
      <c r="CL39">
        <f t="shared" si="12"/>
        <v>3.9766367281542188</v>
      </c>
      <c r="CM39">
        <f t="shared" si="12"/>
        <v>-0.23069011945429144</v>
      </c>
      <c r="CN39">
        <f t="shared" si="12"/>
        <v>-0.28694158180777513</v>
      </c>
      <c r="CO39">
        <f t="shared" si="12"/>
        <v>-0.13662117757178671</v>
      </c>
      <c r="CP39">
        <f t="shared" si="12"/>
        <v>-0.22529952388354521</v>
      </c>
      <c r="CQ39">
        <f t="shared" si="12"/>
        <v>-0.21419160226713194</v>
      </c>
      <c r="CR39">
        <f t="shared" si="12"/>
        <v>-0.26837784803098957</v>
      </c>
      <c r="CS39">
        <f t="shared" si="12"/>
        <v>-0.12792901248503974</v>
      </c>
      <c r="CT39">
        <f t="shared" si="14"/>
        <v>-0.15262944947551418</v>
      </c>
      <c r="CU39">
        <f t="shared" si="14"/>
        <v>-9.1644382318053288E-2</v>
      </c>
      <c r="CV39">
        <f t="shared" si="14"/>
        <v>1.7464674579970096</v>
      </c>
      <c r="CX39">
        <f t="shared" si="6"/>
        <v>1.2520129760046745</v>
      </c>
      <c r="CY39">
        <f t="shared" si="7"/>
        <v>1.6077640145973007</v>
      </c>
      <c r="CZ39">
        <f t="shared" si="8"/>
        <v>0.12655880145973217</v>
      </c>
    </row>
    <row r="40" spans="1:104" x14ac:dyDescent="0.25">
      <c r="A40">
        <v>36</v>
      </c>
      <c r="B40">
        <v>13418</v>
      </c>
      <c r="C40">
        <v>8</v>
      </c>
      <c r="D40">
        <v>5</v>
      </c>
      <c r="E40">
        <v>2004</v>
      </c>
      <c r="F40">
        <v>2005</v>
      </c>
      <c r="G40">
        <v>0</v>
      </c>
      <c r="H40">
        <v>1117</v>
      </c>
      <c r="I40">
        <v>1117</v>
      </c>
      <c r="J40">
        <v>1132</v>
      </c>
      <c r="K40">
        <v>1320</v>
      </c>
      <c r="L40">
        <v>2452</v>
      </c>
      <c r="M40">
        <v>3</v>
      </c>
      <c r="N40">
        <v>1</v>
      </c>
      <c r="O40">
        <v>4</v>
      </c>
      <c r="P40">
        <v>9</v>
      </c>
      <c r="Q40">
        <v>1</v>
      </c>
      <c r="R40">
        <v>3</v>
      </c>
      <c r="S40">
        <v>691</v>
      </c>
      <c r="T40">
        <v>113</v>
      </c>
      <c r="U40">
        <v>32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1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5</v>
      </c>
      <c r="AX40">
        <v>309000</v>
      </c>
      <c r="BB40">
        <f t="shared" si="15"/>
        <v>0.35151794047357171</v>
      </c>
      <c r="BC40">
        <f t="shared" si="15"/>
        <v>1.3780219317719313</v>
      </c>
      <c r="BD40">
        <f t="shared" si="15"/>
        <v>-0.51240735344330679</v>
      </c>
      <c r="BE40">
        <f t="shared" si="15"/>
        <v>1.0722596877764352</v>
      </c>
      <c r="BF40">
        <f t="shared" si="15"/>
        <v>0.97264136248812039</v>
      </c>
      <c r="BG40">
        <f t="shared" si="15"/>
        <v>-1.0132209009324593</v>
      </c>
      <c r="BH40">
        <f t="shared" si="15"/>
        <v>1.2435808507276227</v>
      </c>
      <c r="BI40">
        <f t="shared" si="15"/>
        <v>0.14290079922647628</v>
      </c>
      <c r="BJ40">
        <f t="shared" si="15"/>
        <v>-7.1112761964174015E-2</v>
      </c>
      <c r="BK40">
        <f t="shared" si="15"/>
        <v>2.291726715765857</v>
      </c>
      <c r="BL40">
        <f t="shared" si="15"/>
        <v>1.9363618600386507</v>
      </c>
      <c r="BM40">
        <f t="shared" si="15"/>
        <v>2.6189661468482082</v>
      </c>
      <c r="BN40">
        <f t="shared" si="15"/>
        <v>1.2088203798343946</v>
      </c>
      <c r="BO40">
        <f t="shared" si="15"/>
        <v>1.407428343154661</v>
      </c>
      <c r="BP40">
        <f t="shared" si="15"/>
        <v>1.590380973612211</v>
      </c>
      <c r="BQ40">
        <f t="shared" si="13"/>
        <v>0.60872532306641436</v>
      </c>
      <c r="BR40">
        <f t="shared" si="13"/>
        <v>1.648693062085903</v>
      </c>
      <c r="BS40">
        <f t="shared" si="13"/>
        <v>1.0290666420460026</v>
      </c>
      <c r="BT40">
        <f t="shared" si="13"/>
        <v>0.15521538843473887</v>
      </c>
      <c r="BU40">
        <f t="shared" si="13"/>
        <v>-0.22509448499696064</v>
      </c>
      <c r="BV40">
        <f t="shared" si="13"/>
        <v>-0.35717256959863808</v>
      </c>
      <c r="BW40">
        <f t="shared" si="13"/>
        <v>-0.10325810958507768</v>
      </c>
      <c r="BX40">
        <f t="shared" si="13"/>
        <v>-4.71798068532421E-2</v>
      </c>
      <c r="BY40">
        <f t="shared" si="13"/>
        <v>-0.1059703395244459</v>
      </c>
      <c r="BZ40">
        <f t="shared" si="13"/>
        <v>-0.19657009570666342</v>
      </c>
      <c r="CA40">
        <f t="shared" si="13"/>
        <v>-0.13449718289666615</v>
      </c>
      <c r="CB40">
        <f t="shared" si="13"/>
        <v>-0.31011394532950831</v>
      </c>
      <c r="CC40">
        <f t="shared" si="13"/>
        <v>-0.17748553263522798</v>
      </c>
      <c r="CD40">
        <f t="shared" si="13"/>
        <v>-0.25505410597689637</v>
      </c>
      <c r="CE40">
        <f t="shared" si="12"/>
        <v>-0.25381703953656021</v>
      </c>
      <c r="CF40">
        <f t="shared" si="12"/>
        <v>-0.15071378989543877</v>
      </c>
      <c r="CG40">
        <f t="shared" si="12"/>
        <v>-0.10861780008030536</v>
      </c>
      <c r="CH40">
        <f t="shared" si="12"/>
        <v>-0.18882099759926541</v>
      </c>
      <c r="CI40">
        <f t="shared" si="12"/>
        <v>-0.44619487448339101</v>
      </c>
      <c r="CJ40">
        <f t="shared" si="12"/>
        <v>-0.16369571079412945</v>
      </c>
      <c r="CK40">
        <f t="shared" si="12"/>
        <v>-9.7617598250793164E-2</v>
      </c>
      <c r="CL40">
        <f t="shared" si="12"/>
        <v>3.9766367281542188</v>
      </c>
      <c r="CM40">
        <f t="shared" si="12"/>
        <v>-0.23069011945429144</v>
      </c>
      <c r="CN40">
        <f t="shared" si="12"/>
        <v>-0.28694158180777513</v>
      </c>
      <c r="CO40">
        <f t="shared" si="12"/>
        <v>-0.13662117757178671</v>
      </c>
      <c r="CP40">
        <f t="shared" si="12"/>
        <v>-0.22529952388354521</v>
      </c>
      <c r="CQ40">
        <f t="shared" si="12"/>
        <v>-0.21419160226713194</v>
      </c>
      <c r="CR40">
        <f t="shared" si="12"/>
        <v>-0.26837784803098957</v>
      </c>
      <c r="CS40">
        <f t="shared" si="12"/>
        <v>-0.12792901248503974</v>
      </c>
      <c r="CT40">
        <f t="shared" si="14"/>
        <v>-0.15262944947551418</v>
      </c>
      <c r="CU40">
        <f t="shared" si="14"/>
        <v>-9.1644382318053288E-2</v>
      </c>
      <c r="CV40">
        <f t="shared" si="14"/>
        <v>1.7464674579970096</v>
      </c>
      <c r="CX40">
        <f t="shared" si="6"/>
        <v>1.6599261098680587</v>
      </c>
      <c r="CY40">
        <f t="shared" si="7"/>
        <v>1.6019158707272807</v>
      </c>
      <c r="CZ40">
        <f t="shared" si="8"/>
        <v>3.3651878451702475E-3</v>
      </c>
    </row>
    <row r="41" spans="1:104" x14ac:dyDescent="0.25">
      <c r="A41">
        <v>37</v>
      </c>
      <c r="B41">
        <v>10859</v>
      </c>
      <c r="C41">
        <v>5</v>
      </c>
      <c r="D41">
        <v>5</v>
      </c>
      <c r="E41">
        <v>1994</v>
      </c>
      <c r="F41">
        <v>1995</v>
      </c>
      <c r="G41">
        <v>0</v>
      </c>
      <c r="H41">
        <v>1097</v>
      </c>
      <c r="I41">
        <v>1097</v>
      </c>
      <c r="J41">
        <v>1097</v>
      </c>
      <c r="K41">
        <v>0</v>
      </c>
      <c r="L41">
        <v>1097</v>
      </c>
      <c r="M41">
        <v>1</v>
      </c>
      <c r="N41">
        <v>1</v>
      </c>
      <c r="O41">
        <v>3</v>
      </c>
      <c r="P41">
        <v>6</v>
      </c>
      <c r="Q41">
        <v>0</v>
      </c>
      <c r="R41">
        <v>2</v>
      </c>
      <c r="S41">
        <v>672</v>
      </c>
      <c r="T41">
        <v>392</v>
      </c>
      <c r="U41">
        <v>64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1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4</v>
      </c>
      <c r="AX41">
        <v>145000</v>
      </c>
      <c r="BB41">
        <f t="shared" si="15"/>
        <v>6.7653347101038985E-2</v>
      </c>
      <c r="BC41">
        <f t="shared" si="15"/>
        <v>-0.79780217102585449</v>
      </c>
      <c r="BD41">
        <f t="shared" si="15"/>
        <v>-0.51240735344330679</v>
      </c>
      <c r="BE41">
        <f t="shared" si="15"/>
        <v>0.73817036302914307</v>
      </c>
      <c r="BF41">
        <f t="shared" si="15"/>
        <v>0.4882046019793721</v>
      </c>
      <c r="BG41">
        <f t="shared" si="15"/>
        <v>-1.0132209009324593</v>
      </c>
      <c r="BH41">
        <f t="shared" si="15"/>
        <v>1.1984758628366527</v>
      </c>
      <c r="BI41">
        <f t="shared" si="15"/>
        <v>9.4980119113641487E-2</v>
      </c>
      <c r="BJ41">
        <f t="shared" si="15"/>
        <v>-0.16466264719580803</v>
      </c>
      <c r="BK41">
        <f t="shared" si="15"/>
        <v>-0.78942087648064874</v>
      </c>
      <c r="BL41">
        <f t="shared" si="15"/>
        <v>-0.82717430169331541</v>
      </c>
      <c r="BM41">
        <f t="shared" si="15"/>
        <v>-1.0396594366417218</v>
      </c>
      <c r="BN41">
        <f t="shared" si="15"/>
        <v>1.2088203798343946</v>
      </c>
      <c r="BO41">
        <f t="shared" si="15"/>
        <v>0.17344343439753029</v>
      </c>
      <c r="BP41">
        <f t="shared" si="15"/>
        <v>-0.29793416656059907</v>
      </c>
      <c r="BQ41">
        <f t="shared" si="13"/>
        <v>-0.94767465068294066</v>
      </c>
      <c r="BR41">
        <f t="shared" si="13"/>
        <v>0.30404081389622228</v>
      </c>
      <c r="BS41">
        <f t="shared" si="13"/>
        <v>0.93860180291036155</v>
      </c>
      <c r="BT41">
        <f t="shared" si="13"/>
        <v>2.3901247316288976</v>
      </c>
      <c r="BU41">
        <f t="shared" si="13"/>
        <v>0.26871425722671899</v>
      </c>
      <c r="BV41">
        <f t="shared" si="13"/>
        <v>-0.35717256959863808</v>
      </c>
      <c r="BW41">
        <f t="shared" si="13"/>
        <v>-0.10325810958507768</v>
      </c>
      <c r="BX41">
        <f t="shared" si="13"/>
        <v>-4.71798068532421E-2</v>
      </c>
      <c r="BY41">
        <f t="shared" si="13"/>
        <v>-0.1059703395244459</v>
      </c>
      <c r="BZ41">
        <f t="shared" si="13"/>
        <v>-0.19657009570666342</v>
      </c>
      <c r="CA41">
        <f t="shared" si="13"/>
        <v>-0.13449718289666615</v>
      </c>
      <c r="CB41">
        <f t="shared" si="13"/>
        <v>3.2228297356395741</v>
      </c>
      <c r="CC41">
        <f t="shared" si="13"/>
        <v>-0.17748553263522798</v>
      </c>
      <c r="CD41">
        <f t="shared" si="13"/>
        <v>-0.25505410597689637</v>
      </c>
      <c r="CE41">
        <f t="shared" si="12"/>
        <v>-0.25381703953656021</v>
      </c>
      <c r="CF41">
        <f t="shared" si="12"/>
        <v>-0.15071378989543877</v>
      </c>
      <c r="CG41">
        <f t="shared" si="12"/>
        <v>-0.10861780008030536</v>
      </c>
      <c r="CH41">
        <f t="shared" si="12"/>
        <v>-0.18882099759926541</v>
      </c>
      <c r="CI41">
        <f t="shared" si="12"/>
        <v>-0.44619487448339101</v>
      </c>
      <c r="CJ41">
        <f t="shared" si="12"/>
        <v>-0.16369571079412945</v>
      </c>
      <c r="CK41">
        <f t="shared" si="12"/>
        <v>-9.7617598250793164E-2</v>
      </c>
      <c r="CL41">
        <f t="shared" si="12"/>
        <v>-0.2513290785070888</v>
      </c>
      <c r="CM41">
        <f t="shared" si="12"/>
        <v>-0.23069011945429144</v>
      </c>
      <c r="CN41">
        <f t="shared" si="12"/>
        <v>-0.28694158180777513</v>
      </c>
      <c r="CO41">
        <f t="shared" si="12"/>
        <v>-0.13662117757178671</v>
      </c>
      <c r="CP41">
        <f t="shared" si="12"/>
        <v>-0.22529952388354521</v>
      </c>
      <c r="CQ41">
        <f t="shared" si="12"/>
        <v>-0.21419160226713194</v>
      </c>
      <c r="CR41">
        <f t="shared" si="12"/>
        <v>-0.26837784803098957</v>
      </c>
      <c r="CS41">
        <f t="shared" si="12"/>
        <v>-0.12792901248503974</v>
      </c>
      <c r="CT41">
        <f t="shared" si="14"/>
        <v>-0.15262944947551418</v>
      </c>
      <c r="CU41">
        <f t="shared" si="14"/>
        <v>-9.1644382318053288E-2</v>
      </c>
      <c r="CV41">
        <f t="shared" si="14"/>
        <v>0.58430796653874073</v>
      </c>
      <c r="CX41">
        <f t="shared" si="6"/>
        <v>-0.46381211088098934</v>
      </c>
      <c r="CY41">
        <f t="shared" si="7"/>
        <v>-0.47131195822657973</v>
      </c>
      <c r="CZ41">
        <f t="shared" si="8"/>
        <v>5.6247710207159269E-5</v>
      </c>
    </row>
    <row r="42" spans="1:104" x14ac:dyDescent="0.25">
      <c r="A42">
        <v>38</v>
      </c>
      <c r="B42">
        <v>8532</v>
      </c>
      <c r="C42">
        <v>5</v>
      </c>
      <c r="D42">
        <v>6</v>
      </c>
      <c r="E42">
        <v>1954</v>
      </c>
      <c r="F42">
        <v>1990</v>
      </c>
      <c r="G42">
        <v>1213</v>
      </c>
      <c r="H42">
        <v>84</v>
      </c>
      <c r="I42">
        <v>1297</v>
      </c>
      <c r="J42">
        <v>1297</v>
      </c>
      <c r="K42">
        <v>0</v>
      </c>
      <c r="L42">
        <v>1297</v>
      </c>
      <c r="M42">
        <v>1</v>
      </c>
      <c r="N42">
        <v>0</v>
      </c>
      <c r="O42">
        <v>3</v>
      </c>
      <c r="P42">
        <v>5</v>
      </c>
      <c r="Q42">
        <v>1</v>
      </c>
      <c r="R42">
        <v>2</v>
      </c>
      <c r="S42">
        <v>498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1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3</v>
      </c>
      <c r="AX42">
        <v>153000</v>
      </c>
      <c r="BB42">
        <f t="shared" si="15"/>
        <v>-0.19047596465272565</v>
      </c>
      <c r="BC42">
        <f t="shared" si="15"/>
        <v>-0.79780217102585449</v>
      </c>
      <c r="BD42">
        <f t="shared" si="15"/>
        <v>0.38830869753125574</v>
      </c>
      <c r="BE42">
        <f t="shared" si="15"/>
        <v>-0.59818693596002581</v>
      </c>
      <c r="BF42">
        <f t="shared" si="15"/>
        <v>0.24598622172499796</v>
      </c>
      <c r="BG42">
        <f t="shared" si="15"/>
        <v>1.7547868304078629</v>
      </c>
      <c r="BH42">
        <f t="shared" si="15"/>
        <v>-1.0860917738409794</v>
      </c>
      <c r="BI42">
        <f t="shared" si="15"/>
        <v>0.57418692024198947</v>
      </c>
      <c r="BJ42">
        <f t="shared" si="15"/>
        <v>0.36990812555638641</v>
      </c>
      <c r="BK42">
        <f t="shared" si="15"/>
        <v>-0.78942087648064874</v>
      </c>
      <c r="BL42">
        <f t="shared" si="15"/>
        <v>-0.41927228520151222</v>
      </c>
      <c r="BM42">
        <f t="shared" si="15"/>
        <v>-1.0396594366417218</v>
      </c>
      <c r="BN42">
        <f t="shared" si="15"/>
        <v>-0.76924933262188744</v>
      </c>
      <c r="BO42">
        <f t="shared" si="15"/>
        <v>0.17344343439753029</v>
      </c>
      <c r="BP42">
        <f t="shared" si="15"/>
        <v>-0.92737254661820245</v>
      </c>
      <c r="BQ42">
        <f t="shared" si="13"/>
        <v>0.60872532306641436</v>
      </c>
      <c r="BR42">
        <f t="shared" si="13"/>
        <v>0.30404081389622228</v>
      </c>
      <c r="BS42">
        <f t="shared" si="13"/>
        <v>0.11013432872080577</v>
      </c>
      <c r="BT42">
        <f t="shared" si="13"/>
        <v>-0.74996294769766236</v>
      </c>
      <c r="BU42">
        <f t="shared" si="13"/>
        <v>-0.71890322722064026</v>
      </c>
      <c r="BV42">
        <f t="shared" si="13"/>
        <v>-0.35717256959863808</v>
      </c>
      <c r="BW42">
        <f t="shared" si="13"/>
        <v>-0.10325810958507768</v>
      </c>
      <c r="BX42">
        <f t="shared" si="13"/>
        <v>-4.71798068532421E-2</v>
      </c>
      <c r="BY42">
        <f t="shared" si="13"/>
        <v>-0.1059703395244459</v>
      </c>
      <c r="BZ42">
        <f t="shared" si="13"/>
        <v>-0.19657009570666342</v>
      </c>
      <c r="CA42">
        <f t="shared" si="13"/>
        <v>-0.13449718289666615</v>
      </c>
      <c r="CB42">
        <f t="shared" si="13"/>
        <v>-0.31011394532950831</v>
      </c>
      <c r="CC42">
        <f t="shared" si="13"/>
        <v>-0.17748553263522798</v>
      </c>
      <c r="CD42">
        <f t="shared" si="13"/>
        <v>-0.25505410597689637</v>
      </c>
      <c r="CE42">
        <f t="shared" si="12"/>
        <v>-0.25381703953656021</v>
      </c>
      <c r="CF42">
        <f t="shared" si="12"/>
        <v>-0.15071378989543877</v>
      </c>
      <c r="CG42">
        <f t="shared" si="12"/>
        <v>-0.10861780008030536</v>
      </c>
      <c r="CH42">
        <f t="shared" si="12"/>
        <v>-0.18882099759926541</v>
      </c>
      <c r="CI42">
        <f t="shared" si="12"/>
        <v>2.2399281157176252</v>
      </c>
      <c r="CJ42">
        <f t="shared" si="12"/>
        <v>-0.16369571079412945</v>
      </c>
      <c r="CK42">
        <f t="shared" si="12"/>
        <v>-9.7617598250793164E-2</v>
      </c>
      <c r="CL42">
        <f t="shared" si="12"/>
        <v>-0.2513290785070888</v>
      </c>
      <c r="CM42">
        <f t="shared" si="12"/>
        <v>-0.23069011945429144</v>
      </c>
      <c r="CN42">
        <f t="shared" si="12"/>
        <v>-0.28694158180777513</v>
      </c>
      <c r="CO42">
        <f t="shared" si="12"/>
        <v>-0.13662117757178671</v>
      </c>
      <c r="CP42">
        <f t="shared" si="12"/>
        <v>-0.22529952388354521</v>
      </c>
      <c r="CQ42">
        <f t="shared" si="12"/>
        <v>-0.21419160226713194</v>
      </c>
      <c r="CR42">
        <f t="shared" si="12"/>
        <v>-0.26837784803098957</v>
      </c>
      <c r="CS42">
        <f t="shared" si="12"/>
        <v>-0.12792901248503974</v>
      </c>
      <c r="CT42">
        <f t="shared" si="14"/>
        <v>-0.15262944947551418</v>
      </c>
      <c r="CU42">
        <f t="shared" si="14"/>
        <v>-9.1644382318053288E-2</v>
      </c>
      <c r="CV42">
        <f t="shared" si="14"/>
        <v>-0.57785152491952818</v>
      </c>
      <c r="CX42">
        <f t="shared" si="6"/>
        <v>-0.36021512450298698</v>
      </c>
      <c r="CY42">
        <f t="shared" si="7"/>
        <v>-0.16093447311065295</v>
      </c>
      <c r="CZ42">
        <f t="shared" si="8"/>
        <v>3.9712778019352961E-2</v>
      </c>
    </row>
    <row r="43" spans="1:104" x14ac:dyDescent="0.25">
      <c r="A43">
        <v>39</v>
      </c>
      <c r="B43">
        <v>7922</v>
      </c>
      <c r="C43">
        <v>5</v>
      </c>
      <c r="D43">
        <v>7</v>
      </c>
      <c r="E43">
        <v>1953</v>
      </c>
      <c r="F43">
        <v>2007</v>
      </c>
      <c r="G43">
        <v>731</v>
      </c>
      <c r="H43">
        <v>326</v>
      </c>
      <c r="I43">
        <v>1057</v>
      </c>
      <c r="J43">
        <v>1057</v>
      </c>
      <c r="K43">
        <v>0</v>
      </c>
      <c r="L43">
        <v>1057</v>
      </c>
      <c r="M43">
        <v>1</v>
      </c>
      <c r="N43">
        <v>0</v>
      </c>
      <c r="O43">
        <v>3</v>
      </c>
      <c r="P43">
        <v>5</v>
      </c>
      <c r="Q43">
        <v>0</v>
      </c>
      <c r="R43">
        <v>1</v>
      </c>
      <c r="S43">
        <v>246</v>
      </c>
      <c r="T43">
        <v>0</v>
      </c>
      <c r="U43">
        <v>52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1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3</v>
      </c>
      <c r="AX43">
        <v>109000</v>
      </c>
      <c r="BB43">
        <f t="shared" si="15"/>
        <v>-0.25814200684000388</v>
      </c>
      <c r="BC43">
        <f t="shared" si="15"/>
        <v>-0.79780217102585449</v>
      </c>
      <c r="BD43">
        <f t="shared" si="15"/>
        <v>1.2890247485058182</v>
      </c>
      <c r="BE43">
        <f t="shared" si="15"/>
        <v>-0.63159586843475501</v>
      </c>
      <c r="BF43">
        <f t="shared" si="15"/>
        <v>1.06952871458987</v>
      </c>
      <c r="BG43">
        <f t="shared" si="15"/>
        <v>0.65488598415391797</v>
      </c>
      <c r="BH43">
        <f t="shared" si="15"/>
        <v>-0.54032142036024211</v>
      </c>
      <c r="BI43">
        <f t="shared" si="15"/>
        <v>-8.6124111202810761E-4</v>
      </c>
      <c r="BJ43">
        <f t="shared" si="15"/>
        <v>-0.27157680174624693</v>
      </c>
      <c r="BK43">
        <f t="shared" si="15"/>
        <v>-0.78942087648064874</v>
      </c>
      <c r="BL43">
        <f t="shared" si="15"/>
        <v>-0.90875470499167599</v>
      </c>
      <c r="BM43">
        <f t="shared" si="15"/>
        <v>-1.0396594366417218</v>
      </c>
      <c r="BN43">
        <f t="shared" si="15"/>
        <v>-0.76924933262188744</v>
      </c>
      <c r="BO43">
        <f t="shared" si="15"/>
        <v>0.17344343439753029</v>
      </c>
      <c r="BP43">
        <f t="shared" si="15"/>
        <v>-0.92737254661820245</v>
      </c>
      <c r="BQ43">
        <f t="shared" si="13"/>
        <v>-0.94767465068294066</v>
      </c>
      <c r="BR43">
        <f t="shared" si="13"/>
        <v>-1.0406114342934585</v>
      </c>
      <c r="BS43">
        <f t="shared" si="13"/>
        <v>-1.0897151166571715</v>
      </c>
      <c r="BT43">
        <f t="shared" si="13"/>
        <v>-0.74996294769766236</v>
      </c>
      <c r="BU43">
        <f t="shared" si="13"/>
        <v>8.3535978892839147E-2</v>
      </c>
      <c r="BV43">
        <f t="shared" si="13"/>
        <v>-0.35717256959863808</v>
      </c>
      <c r="BW43">
        <f t="shared" si="13"/>
        <v>-0.10325810958507768</v>
      </c>
      <c r="BX43">
        <f t="shared" si="13"/>
        <v>-4.71798068532421E-2</v>
      </c>
      <c r="BY43">
        <f t="shared" si="13"/>
        <v>-0.1059703395244459</v>
      </c>
      <c r="BZ43">
        <f t="shared" si="13"/>
        <v>-0.19657009570666342</v>
      </c>
      <c r="CA43">
        <f t="shared" si="13"/>
        <v>-0.13449718289666615</v>
      </c>
      <c r="CB43">
        <f t="shared" si="13"/>
        <v>-0.31011394532950831</v>
      </c>
      <c r="CC43">
        <f t="shared" si="13"/>
        <v>-0.17748553263522798</v>
      </c>
      <c r="CD43">
        <f t="shared" si="13"/>
        <v>-0.25505410597689637</v>
      </c>
      <c r="CE43">
        <f t="shared" si="12"/>
        <v>-0.25381703953656021</v>
      </c>
      <c r="CF43">
        <f t="shared" si="12"/>
        <v>-0.15071378989543877</v>
      </c>
      <c r="CG43">
        <f t="shared" si="12"/>
        <v>-0.10861780008030536</v>
      </c>
      <c r="CH43">
        <f t="shared" si="12"/>
        <v>-0.18882099759926541</v>
      </c>
      <c r="CI43">
        <f t="shared" si="12"/>
        <v>2.2399281157176252</v>
      </c>
      <c r="CJ43">
        <f t="shared" si="12"/>
        <v>-0.16369571079412945</v>
      </c>
      <c r="CK43">
        <f t="shared" si="12"/>
        <v>-9.7617598250793164E-2</v>
      </c>
      <c r="CL43">
        <f t="shared" si="12"/>
        <v>-0.2513290785070888</v>
      </c>
      <c r="CM43">
        <f t="shared" si="12"/>
        <v>-0.23069011945429144</v>
      </c>
      <c r="CN43">
        <f t="shared" si="12"/>
        <v>-0.28694158180777513</v>
      </c>
      <c r="CO43">
        <f t="shared" si="12"/>
        <v>-0.13662117757178671</v>
      </c>
      <c r="CP43">
        <f t="shared" si="12"/>
        <v>-0.22529952388354521</v>
      </c>
      <c r="CQ43">
        <f t="shared" si="12"/>
        <v>-0.21419160226713194</v>
      </c>
      <c r="CR43">
        <f t="shared" si="12"/>
        <v>-0.26837784803098957</v>
      </c>
      <c r="CS43">
        <f t="shared" si="12"/>
        <v>-0.12792901248503974</v>
      </c>
      <c r="CT43">
        <f t="shared" si="14"/>
        <v>-0.15262944947551418</v>
      </c>
      <c r="CU43">
        <f t="shared" si="14"/>
        <v>-9.1644382318053288E-2</v>
      </c>
      <c r="CV43">
        <f t="shared" si="14"/>
        <v>-0.57785152491952818</v>
      </c>
      <c r="CX43">
        <f t="shared" si="6"/>
        <v>-0.92999854958199979</v>
      </c>
      <c r="CY43">
        <f t="shared" si="7"/>
        <v>-0.59131188267515478</v>
      </c>
      <c r="CZ43">
        <f t="shared" si="8"/>
        <v>0.11470865834046819</v>
      </c>
    </row>
    <row r="44" spans="1:104" x14ac:dyDescent="0.25">
      <c r="A44">
        <v>40</v>
      </c>
      <c r="B44">
        <v>6040</v>
      </c>
      <c r="C44">
        <v>4</v>
      </c>
      <c r="D44">
        <v>5</v>
      </c>
      <c r="E44">
        <v>1955</v>
      </c>
      <c r="F44">
        <v>1955</v>
      </c>
      <c r="G44">
        <v>0</v>
      </c>
      <c r="H44">
        <v>0</v>
      </c>
      <c r="I44">
        <v>0</v>
      </c>
      <c r="J44">
        <v>1152</v>
      </c>
      <c r="K44">
        <v>0</v>
      </c>
      <c r="L44">
        <v>1152</v>
      </c>
      <c r="M44">
        <v>2</v>
      </c>
      <c r="N44">
        <v>0</v>
      </c>
      <c r="O44">
        <v>2</v>
      </c>
      <c r="P44">
        <v>6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1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X44">
        <v>82000</v>
      </c>
      <c r="BB44">
        <f t="shared" si="15"/>
        <v>-0.46690838617845898</v>
      </c>
      <c r="BC44">
        <f t="shared" si="15"/>
        <v>-1.5230768719584498</v>
      </c>
      <c r="BD44">
        <f t="shared" si="15"/>
        <v>-0.51240735344330679</v>
      </c>
      <c r="BE44">
        <f t="shared" si="15"/>
        <v>-0.56477800348529661</v>
      </c>
      <c r="BF44">
        <f t="shared" si="15"/>
        <v>-1.4495424400556209</v>
      </c>
      <c r="BG44">
        <f t="shared" si="15"/>
        <v>-1.0132209009324593</v>
      </c>
      <c r="BH44">
        <f t="shared" si="15"/>
        <v>-1.2755327229830535</v>
      </c>
      <c r="BI44">
        <f t="shared" si="15"/>
        <v>-2.5334691850753472</v>
      </c>
      <c r="BJ44">
        <f t="shared" si="15"/>
        <v>-1.7655684688954568E-2</v>
      </c>
      <c r="BK44">
        <f t="shared" si="15"/>
        <v>-0.78942087648064874</v>
      </c>
      <c r="BL44">
        <f t="shared" si="15"/>
        <v>-0.71500124715806945</v>
      </c>
      <c r="BM44">
        <f t="shared" si="15"/>
        <v>0.78965335510324319</v>
      </c>
      <c r="BN44">
        <f t="shared" si="15"/>
        <v>-0.76924933262188744</v>
      </c>
      <c r="BO44">
        <f t="shared" si="15"/>
        <v>-1.0605414743596004</v>
      </c>
      <c r="BP44">
        <f t="shared" si="15"/>
        <v>-0.29793416656059907</v>
      </c>
      <c r="BQ44">
        <f t="shared" si="13"/>
        <v>-0.94767465068294066</v>
      </c>
      <c r="BR44">
        <f t="shared" si="13"/>
        <v>-2.385263682483139</v>
      </c>
      <c r="BS44">
        <f t="shared" si="13"/>
        <v>-2.2609967180975779</v>
      </c>
      <c r="BT44">
        <f t="shared" si="13"/>
        <v>-0.74996294769766236</v>
      </c>
      <c r="BU44">
        <f t="shared" si="13"/>
        <v>-0.71890322722064026</v>
      </c>
      <c r="BV44">
        <f t="shared" si="13"/>
        <v>-0.35717256959863808</v>
      </c>
      <c r="BW44">
        <f t="shared" si="13"/>
        <v>-0.10325810958507768</v>
      </c>
      <c r="BX44">
        <f t="shared" si="13"/>
        <v>-4.71798068532421E-2</v>
      </c>
      <c r="BY44">
        <f t="shared" si="13"/>
        <v>-0.1059703395244459</v>
      </c>
      <c r="BZ44">
        <f t="shared" si="13"/>
        <v>-0.19657009570666342</v>
      </c>
      <c r="CA44">
        <f t="shared" si="13"/>
        <v>-0.13449718289666615</v>
      </c>
      <c r="CB44">
        <f t="shared" si="13"/>
        <v>-0.31011394532950831</v>
      </c>
      <c r="CC44">
        <f t="shared" si="13"/>
        <v>-0.17748553263522798</v>
      </c>
      <c r="CD44">
        <f t="shared" si="13"/>
        <v>3.9185585372814082</v>
      </c>
      <c r="CE44">
        <f t="shared" si="12"/>
        <v>-0.25381703953656021</v>
      </c>
      <c r="CF44">
        <f t="shared" si="12"/>
        <v>-0.15071378989543877</v>
      </c>
      <c r="CG44">
        <f t="shared" si="12"/>
        <v>-0.10861780008030536</v>
      </c>
      <c r="CH44">
        <f t="shared" si="12"/>
        <v>-0.18882099759926541</v>
      </c>
      <c r="CI44">
        <f t="shared" si="12"/>
        <v>-0.44619487448339101</v>
      </c>
      <c r="CJ44">
        <f t="shared" si="12"/>
        <v>-0.16369571079412945</v>
      </c>
      <c r="CK44">
        <f t="shared" si="12"/>
        <v>-9.7617598250793164E-2</v>
      </c>
      <c r="CL44">
        <f t="shared" si="12"/>
        <v>-0.2513290785070888</v>
      </c>
      <c r="CM44">
        <f t="shared" si="12"/>
        <v>-0.23069011945429144</v>
      </c>
      <c r="CN44">
        <f t="shared" si="12"/>
        <v>-0.28694158180777513</v>
      </c>
      <c r="CO44">
        <f t="shared" si="12"/>
        <v>-0.13662117757178671</v>
      </c>
      <c r="CP44">
        <f t="shared" si="12"/>
        <v>-0.22529952388354521</v>
      </c>
      <c r="CQ44">
        <f t="shared" si="12"/>
        <v>-0.21419160226713194</v>
      </c>
      <c r="CR44">
        <f t="shared" si="12"/>
        <v>-0.26837784803098957</v>
      </c>
      <c r="CS44">
        <f t="shared" si="12"/>
        <v>-0.12792901248503974</v>
      </c>
      <c r="CT44">
        <f t="shared" si="14"/>
        <v>-0.15262944947551418</v>
      </c>
      <c r="CU44">
        <f t="shared" si="14"/>
        <v>-9.1644382318053288E-2</v>
      </c>
      <c r="CV44">
        <f t="shared" si="14"/>
        <v>-4.0643299992943351</v>
      </c>
      <c r="CX44">
        <f t="shared" si="6"/>
        <v>-1.2796383786077576</v>
      </c>
      <c r="CY44">
        <f t="shared" si="7"/>
        <v>-1.5458283939291451</v>
      </c>
      <c r="CZ44">
        <f t="shared" si="8"/>
        <v>7.0857124256800463E-2</v>
      </c>
    </row>
    <row r="45" spans="1:104" x14ac:dyDescent="0.25">
      <c r="A45">
        <v>41</v>
      </c>
      <c r="B45">
        <v>8658</v>
      </c>
      <c r="C45">
        <v>6</v>
      </c>
      <c r="D45">
        <v>5</v>
      </c>
      <c r="E45">
        <v>1965</v>
      </c>
      <c r="F45">
        <v>1965</v>
      </c>
      <c r="G45">
        <v>643</v>
      </c>
      <c r="H45">
        <v>445</v>
      </c>
      <c r="I45">
        <v>1088</v>
      </c>
      <c r="J45">
        <v>1324</v>
      </c>
      <c r="K45">
        <v>0</v>
      </c>
      <c r="L45">
        <v>1324</v>
      </c>
      <c r="M45">
        <v>2</v>
      </c>
      <c r="N45">
        <v>0</v>
      </c>
      <c r="O45">
        <v>3</v>
      </c>
      <c r="P45">
        <v>6</v>
      </c>
      <c r="Q45">
        <v>1</v>
      </c>
      <c r="R45">
        <v>2</v>
      </c>
      <c r="S45">
        <v>440</v>
      </c>
      <c r="T45">
        <v>0</v>
      </c>
      <c r="U45">
        <v>138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1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3</v>
      </c>
      <c r="AX45">
        <v>160000</v>
      </c>
      <c r="BB45">
        <f t="shared" si="15"/>
        <v>-0.17649904446322229</v>
      </c>
      <c r="BC45">
        <f t="shared" si="15"/>
        <v>-7.2527470093259272E-2</v>
      </c>
      <c r="BD45">
        <f t="shared" si="15"/>
        <v>-0.51240735344330679</v>
      </c>
      <c r="BE45">
        <f t="shared" si="15"/>
        <v>-0.23068867873800436</v>
      </c>
      <c r="BF45">
        <f t="shared" si="15"/>
        <v>-0.96510567954687265</v>
      </c>
      <c r="BG45">
        <f t="shared" si="15"/>
        <v>0.45407421139386156</v>
      </c>
      <c r="BH45">
        <f t="shared" si="15"/>
        <v>-0.27194674240897038</v>
      </c>
      <c r="BI45">
        <f t="shared" si="15"/>
        <v>7.3415813062865834E-2</v>
      </c>
      <c r="BJ45">
        <f t="shared" si="15"/>
        <v>0.44207517987793266</v>
      </c>
      <c r="BK45">
        <f t="shared" si="15"/>
        <v>-0.78942087648064874</v>
      </c>
      <c r="BL45">
        <f t="shared" si="15"/>
        <v>-0.36420551297511883</v>
      </c>
      <c r="BM45">
        <f t="shared" si="15"/>
        <v>0.78965335510324319</v>
      </c>
      <c r="BN45">
        <f t="shared" si="15"/>
        <v>-0.76924933262188744</v>
      </c>
      <c r="BO45">
        <f t="shared" si="15"/>
        <v>0.17344343439753029</v>
      </c>
      <c r="BP45">
        <f t="shared" si="15"/>
        <v>-0.29793416656059907</v>
      </c>
      <c r="BQ45">
        <f t="shared" si="13"/>
        <v>0.60872532306641436</v>
      </c>
      <c r="BR45">
        <f t="shared" si="13"/>
        <v>0.30404081389622228</v>
      </c>
      <c r="BS45">
        <f t="shared" si="13"/>
        <v>-0.16602149600904617</v>
      </c>
      <c r="BT45">
        <f t="shared" si="13"/>
        <v>-0.74996294769766236</v>
      </c>
      <c r="BU45">
        <f t="shared" si="13"/>
        <v>1.410646973618978</v>
      </c>
      <c r="BV45">
        <f t="shared" si="13"/>
        <v>-0.35717256959863808</v>
      </c>
      <c r="BW45">
        <f t="shared" si="13"/>
        <v>-0.10325810958507768</v>
      </c>
      <c r="BX45">
        <f t="shared" si="13"/>
        <v>-4.71798068532421E-2</v>
      </c>
      <c r="BY45">
        <f t="shared" si="13"/>
        <v>-0.1059703395244459</v>
      </c>
      <c r="BZ45">
        <f t="shared" si="13"/>
        <v>-0.19657009570666342</v>
      </c>
      <c r="CA45">
        <f t="shared" si="13"/>
        <v>-0.13449718289666615</v>
      </c>
      <c r="CB45">
        <f t="shared" si="13"/>
        <v>-0.31011394532950831</v>
      </c>
      <c r="CC45">
        <f t="shared" si="13"/>
        <v>-0.17748553263522798</v>
      </c>
      <c r="CD45">
        <f t="shared" si="13"/>
        <v>-0.25505410597689637</v>
      </c>
      <c r="CE45">
        <f t="shared" si="12"/>
        <v>-0.25381703953656021</v>
      </c>
      <c r="CF45">
        <f t="shared" si="12"/>
        <v>-0.15071378989543877</v>
      </c>
      <c r="CG45">
        <f t="shared" si="12"/>
        <v>-0.10861780008030536</v>
      </c>
      <c r="CH45">
        <f t="shared" si="12"/>
        <v>-0.18882099759926541</v>
      </c>
      <c r="CI45">
        <f t="shared" si="12"/>
        <v>2.2399281157176252</v>
      </c>
      <c r="CJ45">
        <f t="shared" si="12"/>
        <v>-0.16369571079412945</v>
      </c>
      <c r="CK45">
        <f t="shared" si="12"/>
        <v>-9.7617598250793164E-2</v>
      </c>
      <c r="CL45">
        <f t="shared" si="12"/>
        <v>-0.2513290785070888</v>
      </c>
      <c r="CM45">
        <f t="shared" si="12"/>
        <v>-0.23069011945429144</v>
      </c>
      <c r="CN45">
        <f t="shared" si="12"/>
        <v>-0.28694158180777513</v>
      </c>
      <c r="CO45">
        <f t="shared" si="12"/>
        <v>-0.13662117757178671</v>
      </c>
      <c r="CP45">
        <f t="shared" si="12"/>
        <v>-0.22529952388354521</v>
      </c>
      <c r="CQ45">
        <f t="shared" si="12"/>
        <v>-0.21419160226713194</v>
      </c>
      <c r="CR45">
        <f t="shared" si="12"/>
        <v>-0.26837784803098957</v>
      </c>
      <c r="CS45">
        <f t="shared" si="12"/>
        <v>-0.12792901248503974</v>
      </c>
      <c r="CT45">
        <f t="shared" si="14"/>
        <v>-0.15262944947551418</v>
      </c>
      <c r="CU45">
        <f t="shared" si="14"/>
        <v>-9.1644382318053288E-2</v>
      </c>
      <c r="CV45">
        <f t="shared" si="14"/>
        <v>-0.57785152491952818</v>
      </c>
      <c r="CX45">
        <f t="shared" si="6"/>
        <v>-0.26956776142223493</v>
      </c>
      <c r="CY45">
        <f t="shared" si="7"/>
        <v>-0.19479376091945327</v>
      </c>
      <c r="CZ45">
        <f t="shared" si="8"/>
        <v>5.5911511511899919E-3</v>
      </c>
    </row>
    <row r="46" spans="1:104" x14ac:dyDescent="0.25">
      <c r="A46">
        <v>42</v>
      </c>
      <c r="B46">
        <v>16905</v>
      </c>
      <c r="C46">
        <v>5</v>
      </c>
      <c r="D46">
        <v>6</v>
      </c>
      <c r="E46">
        <v>1959</v>
      </c>
      <c r="F46">
        <v>1959</v>
      </c>
      <c r="G46">
        <v>967</v>
      </c>
      <c r="H46">
        <v>383</v>
      </c>
      <c r="I46">
        <v>1350</v>
      </c>
      <c r="J46">
        <v>1328</v>
      </c>
      <c r="K46">
        <v>0</v>
      </c>
      <c r="L46">
        <v>1328</v>
      </c>
      <c r="M46">
        <v>1</v>
      </c>
      <c r="N46">
        <v>1</v>
      </c>
      <c r="O46">
        <v>2</v>
      </c>
      <c r="P46">
        <v>5</v>
      </c>
      <c r="Q46">
        <v>2</v>
      </c>
      <c r="R46">
        <v>1</v>
      </c>
      <c r="S46">
        <v>308</v>
      </c>
      <c r="T46">
        <v>0</v>
      </c>
      <c r="U46">
        <v>104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1</v>
      </c>
      <c r="AU46">
        <v>0</v>
      </c>
      <c r="AV46">
        <v>3</v>
      </c>
      <c r="AX46">
        <v>170000</v>
      </c>
      <c r="BB46">
        <f t="shared" si="15"/>
        <v>0.73832366032117691</v>
      </c>
      <c r="BC46">
        <f t="shared" si="15"/>
        <v>-0.79780217102585449</v>
      </c>
      <c r="BD46">
        <f t="shared" si="15"/>
        <v>0.38830869753125574</v>
      </c>
      <c r="BE46">
        <f t="shared" si="15"/>
        <v>-0.43114227358637969</v>
      </c>
      <c r="BF46">
        <f t="shared" si="15"/>
        <v>-1.2557677358521215</v>
      </c>
      <c r="BG46">
        <f t="shared" si="15"/>
        <v>1.1934266474649782</v>
      </c>
      <c r="BH46">
        <f t="shared" si="15"/>
        <v>-0.41177220487097749</v>
      </c>
      <c r="BI46">
        <f t="shared" si="15"/>
        <v>0.70117672254100172</v>
      </c>
      <c r="BJ46">
        <f t="shared" si="15"/>
        <v>0.45276659533297653</v>
      </c>
      <c r="BK46">
        <f t="shared" si="15"/>
        <v>-0.78942087648064874</v>
      </c>
      <c r="BL46">
        <f t="shared" si="15"/>
        <v>-0.35604747264528275</v>
      </c>
      <c r="BM46">
        <f t="shared" si="15"/>
        <v>-1.0396594366417218</v>
      </c>
      <c r="BN46">
        <f t="shared" si="15"/>
        <v>1.2088203798343946</v>
      </c>
      <c r="BO46">
        <f t="shared" si="15"/>
        <v>-1.0605414743596004</v>
      </c>
      <c r="BP46">
        <f t="shared" si="15"/>
        <v>-0.92737254661820245</v>
      </c>
      <c r="BQ46">
        <f t="shared" si="13"/>
        <v>2.165125296815769</v>
      </c>
      <c r="BR46">
        <f t="shared" si="13"/>
        <v>-1.0406114342934585</v>
      </c>
      <c r="BS46">
        <f t="shared" si="13"/>
        <v>-0.79451406263560576</v>
      </c>
      <c r="BT46">
        <f t="shared" si="13"/>
        <v>-0.74996294769766236</v>
      </c>
      <c r="BU46">
        <f t="shared" si="13"/>
        <v>0.88597518500631856</v>
      </c>
      <c r="BV46">
        <f t="shared" si="13"/>
        <v>-0.35717256959863808</v>
      </c>
      <c r="BW46">
        <f t="shared" si="13"/>
        <v>-0.10325810958507768</v>
      </c>
      <c r="BX46">
        <f t="shared" si="13"/>
        <v>-4.71798068532421E-2</v>
      </c>
      <c r="BY46">
        <f t="shared" si="13"/>
        <v>-0.1059703395244459</v>
      </c>
      <c r="BZ46">
        <f t="shared" si="13"/>
        <v>-0.19657009570666342</v>
      </c>
      <c r="CA46">
        <f t="shared" si="13"/>
        <v>-0.13449718289666615</v>
      </c>
      <c r="CB46">
        <f t="shared" si="13"/>
        <v>-0.31011394532950831</v>
      </c>
      <c r="CC46">
        <f t="shared" si="13"/>
        <v>-0.17748553263522798</v>
      </c>
      <c r="CD46">
        <f t="shared" si="13"/>
        <v>-0.25505410597689637</v>
      </c>
      <c r="CE46">
        <f t="shared" si="12"/>
        <v>-0.25381703953656021</v>
      </c>
      <c r="CF46">
        <f t="shared" si="12"/>
        <v>-0.15071378989543877</v>
      </c>
      <c r="CG46">
        <f t="shared" si="12"/>
        <v>-0.10861780008030536</v>
      </c>
      <c r="CH46">
        <f t="shared" si="12"/>
        <v>-0.18882099759926541</v>
      </c>
      <c r="CI46">
        <f t="shared" si="12"/>
        <v>-0.44619487448339101</v>
      </c>
      <c r="CJ46">
        <f t="shared" si="12"/>
        <v>-0.16369571079412945</v>
      </c>
      <c r="CK46">
        <f t="shared" si="12"/>
        <v>-9.7617598250793164E-2</v>
      </c>
      <c r="CL46">
        <f t="shared" si="12"/>
        <v>-0.2513290785070888</v>
      </c>
      <c r="CM46">
        <f t="shared" si="12"/>
        <v>-0.23069011945429144</v>
      </c>
      <c r="CN46">
        <f t="shared" si="12"/>
        <v>-0.28694158180777513</v>
      </c>
      <c r="CO46">
        <f t="shared" si="12"/>
        <v>-0.13662117757178671</v>
      </c>
      <c r="CP46">
        <f t="shared" si="12"/>
        <v>-0.22529952388354521</v>
      </c>
      <c r="CQ46">
        <f t="shared" si="12"/>
        <v>-0.21419160226713194</v>
      </c>
      <c r="CR46">
        <f t="shared" si="12"/>
        <v>-0.26837784803098957</v>
      </c>
      <c r="CS46">
        <f t="shared" si="12"/>
        <v>-0.12792901248503974</v>
      </c>
      <c r="CT46">
        <f t="shared" si="14"/>
        <v>6.5481756494494983</v>
      </c>
      <c r="CU46">
        <f t="shared" si="14"/>
        <v>-9.1644382318053288E-2</v>
      </c>
      <c r="CV46">
        <f t="shared" si="14"/>
        <v>-0.57785152491952818</v>
      </c>
      <c r="CX46">
        <f t="shared" si="6"/>
        <v>-0.140071528449732</v>
      </c>
      <c r="CY46">
        <f t="shared" si="7"/>
        <v>-0.17593659263323103</v>
      </c>
      <c r="CZ46">
        <f t="shared" si="8"/>
        <v>1.2863028288865046E-3</v>
      </c>
    </row>
    <row r="47" spans="1:104" x14ac:dyDescent="0.25">
      <c r="A47">
        <v>43</v>
      </c>
      <c r="B47">
        <v>9180</v>
      </c>
      <c r="C47">
        <v>5</v>
      </c>
      <c r="D47">
        <v>7</v>
      </c>
      <c r="E47">
        <v>1983</v>
      </c>
      <c r="F47">
        <v>1983</v>
      </c>
      <c r="G47">
        <v>747</v>
      </c>
      <c r="H47">
        <v>0</v>
      </c>
      <c r="I47">
        <v>840</v>
      </c>
      <c r="J47">
        <v>884</v>
      </c>
      <c r="K47">
        <v>0</v>
      </c>
      <c r="L47">
        <v>884</v>
      </c>
      <c r="M47">
        <v>1</v>
      </c>
      <c r="N47">
        <v>0</v>
      </c>
      <c r="O47">
        <v>2</v>
      </c>
      <c r="P47">
        <v>5</v>
      </c>
      <c r="Q47">
        <v>0</v>
      </c>
      <c r="R47">
        <v>2</v>
      </c>
      <c r="S47">
        <v>504</v>
      </c>
      <c r="T47">
        <v>24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1</v>
      </c>
      <c r="AR47">
        <v>0</v>
      </c>
      <c r="AS47">
        <v>0</v>
      </c>
      <c r="AT47">
        <v>0</v>
      </c>
      <c r="AU47">
        <v>0</v>
      </c>
      <c r="AV47">
        <v>4</v>
      </c>
      <c r="AX47">
        <v>144000</v>
      </c>
      <c r="BB47">
        <f t="shared" si="15"/>
        <v>-0.11859466082099403</v>
      </c>
      <c r="BC47">
        <f t="shared" si="15"/>
        <v>-0.79780217102585449</v>
      </c>
      <c r="BD47">
        <f t="shared" si="15"/>
        <v>1.2890247485058182</v>
      </c>
      <c r="BE47">
        <f t="shared" si="15"/>
        <v>0.37067210580712162</v>
      </c>
      <c r="BF47">
        <f t="shared" si="15"/>
        <v>-9.3119510631125807E-2</v>
      </c>
      <c r="BG47">
        <f t="shared" si="15"/>
        <v>0.69139721556483724</v>
      </c>
      <c r="BH47">
        <f t="shared" si="15"/>
        <v>-1.2755327229830535</v>
      </c>
      <c r="BI47">
        <f t="shared" si="15"/>
        <v>-0.52080062033628571</v>
      </c>
      <c r="BJ47">
        <f t="shared" si="15"/>
        <v>-0.73398052017689508</v>
      </c>
      <c r="BK47">
        <f t="shared" si="15"/>
        <v>-0.78942087648064874</v>
      </c>
      <c r="BL47">
        <f t="shared" si="15"/>
        <v>-1.2615899492570857</v>
      </c>
      <c r="BM47">
        <f t="shared" si="15"/>
        <v>-1.0396594366417218</v>
      </c>
      <c r="BN47">
        <f t="shared" si="15"/>
        <v>-0.76924933262188744</v>
      </c>
      <c r="BO47">
        <f t="shared" si="15"/>
        <v>-1.0605414743596004</v>
      </c>
      <c r="BP47">
        <f t="shared" si="15"/>
        <v>-0.92737254661820245</v>
      </c>
      <c r="BQ47">
        <f t="shared" si="13"/>
        <v>-0.94767465068294066</v>
      </c>
      <c r="BR47">
        <f t="shared" si="13"/>
        <v>0.30404081389622228</v>
      </c>
      <c r="BS47">
        <f t="shared" si="13"/>
        <v>0.13870217265837664</v>
      </c>
      <c r="BT47">
        <f t="shared" si="13"/>
        <v>1.1725397131145172</v>
      </c>
      <c r="BU47">
        <f t="shared" si="13"/>
        <v>-0.71890322722064026</v>
      </c>
      <c r="BV47">
        <f t="shared" si="13"/>
        <v>-0.35717256959863808</v>
      </c>
      <c r="BW47">
        <f t="shared" si="13"/>
        <v>-0.10325810958507768</v>
      </c>
      <c r="BX47">
        <f t="shared" si="13"/>
        <v>-4.71798068532421E-2</v>
      </c>
      <c r="BY47">
        <f t="shared" si="13"/>
        <v>-0.1059703395244459</v>
      </c>
      <c r="BZ47">
        <f t="shared" si="13"/>
        <v>-0.19657009570666342</v>
      </c>
      <c r="CA47">
        <f t="shared" si="13"/>
        <v>-0.13449718289666615</v>
      </c>
      <c r="CB47">
        <f t="shared" si="13"/>
        <v>-0.31011394532950831</v>
      </c>
      <c r="CC47">
        <f t="shared" si="13"/>
        <v>-0.17748553263522798</v>
      </c>
      <c r="CD47">
        <f t="shared" si="13"/>
        <v>-0.25505410597689637</v>
      </c>
      <c r="CE47">
        <f t="shared" si="12"/>
        <v>-0.25381703953656021</v>
      </c>
      <c r="CF47">
        <f t="shared" si="12"/>
        <v>-0.15071378989543877</v>
      </c>
      <c r="CG47">
        <f t="shared" si="12"/>
        <v>-0.10861780008030536</v>
      </c>
      <c r="CH47">
        <f t="shared" si="12"/>
        <v>-0.18882099759926541</v>
      </c>
      <c r="CI47">
        <f t="shared" si="12"/>
        <v>-0.44619487448339101</v>
      </c>
      <c r="CJ47">
        <f t="shared" si="12"/>
        <v>-0.16369571079412945</v>
      </c>
      <c r="CK47">
        <f t="shared" si="12"/>
        <v>-9.7617598250793164E-2</v>
      </c>
      <c r="CL47">
        <f t="shared" si="12"/>
        <v>-0.2513290785070888</v>
      </c>
      <c r="CM47">
        <f t="shared" si="12"/>
        <v>-0.23069011945429144</v>
      </c>
      <c r="CN47">
        <f t="shared" si="12"/>
        <v>-0.28694158180777513</v>
      </c>
      <c r="CO47">
        <f t="shared" si="12"/>
        <v>-0.13662117757178671</v>
      </c>
      <c r="CP47">
        <f t="shared" si="12"/>
        <v>-0.22529952388354521</v>
      </c>
      <c r="CQ47">
        <f t="shared" si="12"/>
        <v>4.6661233860979001</v>
      </c>
      <c r="CR47">
        <f t="shared" si="12"/>
        <v>-0.26837784803098957</v>
      </c>
      <c r="CS47">
        <f t="shared" si="12"/>
        <v>-0.12792901248503974</v>
      </c>
      <c r="CT47">
        <f t="shared" si="14"/>
        <v>-0.15262944947551418</v>
      </c>
      <c r="CU47">
        <f t="shared" si="14"/>
        <v>-9.1644382318053288E-2</v>
      </c>
      <c r="CV47">
        <f t="shared" si="14"/>
        <v>0.58430796653874073</v>
      </c>
      <c r="CX47">
        <f t="shared" si="6"/>
        <v>-0.47676173417823958</v>
      </c>
      <c r="CY47">
        <f t="shared" si="7"/>
        <v>-0.5463109442391243</v>
      </c>
      <c r="CZ47">
        <f t="shared" si="8"/>
        <v>4.8370926200930675E-3</v>
      </c>
    </row>
    <row r="48" spans="1:104" x14ac:dyDescent="0.25">
      <c r="A48">
        <v>44</v>
      </c>
      <c r="B48">
        <v>9200</v>
      </c>
      <c r="C48">
        <v>5</v>
      </c>
      <c r="D48">
        <v>6</v>
      </c>
      <c r="E48">
        <v>1975</v>
      </c>
      <c r="F48">
        <v>1980</v>
      </c>
      <c r="G48">
        <v>280</v>
      </c>
      <c r="H48">
        <v>167</v>
      </c>
      <c r="I48">
        <v>938</v>
      </c>
      <c r="J48">
        <v>938</v>
      </c>
      <c r="K48">
        <v>0</v>
      </c>
      <c r="L48">
        <v>938</v>
      </c>
      <c r="M48">
        <v>1</v>
      </c>
      <c r="N48">
        <v>0</v>
      </c>
      <c r="O48">
        <v>3</v>
      </c>
      <c r="P48">
        <v>5</v>
      </c>
      <c r="Q48">
        <v>0</v>
      </c>
      <c r="R48">
        <v>1</v>
      </c>
      <c r="S48">
        <v>308</v>
      </c>
      <c r="T48">
        <v>145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1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4</v>
      </c>
      <c r="AX48">
        <v>130250</v>
      </c>
      <c r="BB48">
        <f t="shared" si="15"/>
        <v>-0.1163761020607554</v>
      </c>
      <c r="BC48">
        <f t="shared" si="15"/>
        <v>-0.79780217102585449</v>
      </c>
      <c r="BD48">
        <f t="shared" si="15"/>
        <v>0.38830869753125574</v>
      </c>
      <c r="BE48">
        <f t="shared" si="15"/>
        <v>0.10340064600928786</v>
      </c>
      <c r="BF48">
        <f t="shared" si="15"/>
        <v>-0.23845053878375028</v>
      </c>
      <c r="BG48">
        <f t="shared" si="15"/>
        <v>-0.37427435124137093</v>
      </c>
      <c r="BH48">
        <f t="shared" si="15"/>
        <v>-0.8989060740934538</v>
      </c>
      <c r="BI48">
        <f t="shared" si="15"/>
        <v>-0.28598928778339516</v>
      </c>
      <c r="BJ48">
        <f t="shared" si="15"/>
        <v>-0.58964641153380259</v>
      </c>
      <c r="BK48">
        <f t="shared" si="15"/>
        <v>-0.78942087648064874</v>
      </c>
      <c r="BL48">
        <f t="shared" si="15"/>
        <v>-1.1514564048042988</v>
      </c>
      <c r="BM48">
        <f t="shared" si="15"/>
        <v>-1.0396594366417218</v>
      </c>
      <c r="BN48">
        <f t="shared" si="15"/>
        <v>-0.76924933262188744</v>
      </c>
      <c r="BO48">
        <f t="shared" si="15"/>
        <v>0.17344343439753029</v>
      </c>
      <c r="BP48">
        <f t="shared" si="15"/>
        <v>-0.92737254661820245</v>
      </c>
      <c r="BQ48">
        <f t="shared" si="13"/>
        <v>-0.94767465068294066</v>
      </c>
      <c r="BR48">
        <f t="shared" si="13"/>
        <v>-1.0406114342934585</v>
      </c>
      <c r="BS48">
        <f t="shared" si="13"/>
        <v>-0.79451406263560576</v>
      </c>
      <c r="BT48">
        <f t="shared" si="13"/>
        <v>0.41154907654302947</v>
      </c>
      <c r="BU48">
        <f t="shared" si="13"/>
        <v>-0.71890322722064026</v>
      </c>
      <c r="BV48">
        <f t="shared" si="13"/>
        <v>-0.35717256959863808</v>
      </c>
      <c r="BW48">
        <f t="shared" si="13"/>
        <v>-0.10325810958507768</v>
      </c>
      <c r="BX48">
        <f t="shared" si="13"/>
        <v>-4.71798068532421E-2</v>
      </c>
      <c r="BY48">
        <f t="shared" si="13"/>
        <v>-0.1059703395244459</v>
      </c>
      <c r="BZ48">
        <f t="shared" si="13"/>
        <v>-0.19657009570666342</v>
      </c>
      <c r="CA48">
        <f t="shared" si="13"/>
        <v>-0.13449718289666615</v>
      </c>
      <c r="CB48">
        <f t="shared" si="13"/>
        <v>3.2228297356395741</v>
      </c>
      <c r="CC48">
        <f t="shared" si="13"/>
        <v>-0.17748553263522798</v>
      </c>
      <c r="CD48">
        <f t="shared" si="13"/>
        <v>-0.25505410597689637</v>
      </c>
      <c r="CE48">
        <f t="shared" si="12"/>
        <v>-0.25381703953656021</v>
      </c>
      <c r="CF48">
        <f t="shared" si="12"/>
        <v>-0.15071378989543877</v>
      </c>
      <c r="CG48">
        <f t="shared" si="12"/>
        <v>-0.10861780008030536</v>
      </c>
      <c r="CH48">
        <f t="shared" si="12"/>
        <v>-0.18882099759926541</v>
      </c>
      <c r="CI48">
        <f t="shared" si="12"/>
        <v>-0.44619487448339101</v>
      </c>
      <c r="CJ48">
        <f t="shared" si="12"/>
        <v>-0.16369571079412945</v>
      </c>
      <c r="CK48">
        <f t="shared" si="12"/>
        <v>-9.7617598250793164E-2</v>
      </c>
      <c r="CL48">
        <f t="shared" si="12"/>
        <v>-0.2513290785070888</v>
      </c>
      <c r="CM48">
        <f t="shared" si="12"/>
        <v>-0.23069011945429144</v>
      </c>
      <c r="CN48">
        <f t="shared" si="12"/>
        <v>-0.28694158180777513</v>
      </c>
      <c r="CO48">
        <f t="shared" si="12"/>
        <v>-0.13662117757178671</v>
      </c>
      <c r="CP48">
        <f t="shared" si="12"/>
        <v>-0.22529952388354521</v>
      </c>
      <c r="CQ48">
        <f t="shared" si="12"/>
        <v>-0.21419160226713194</v>
      </c>
      <c r="CR48">
        <f t="shared" si="12"/>
        <v>-0.26837784803098957</v>
      </c>
      <c r="CS48">
        <f t="shared" si="12"/>
        <v>-0.12792901248503974</v>
      </c>
      <c r="CT48">
        <f t="shared" si="14"/>
        <v>-0.15262944947551418</v>
      </c>
      <c r="CU48">
        <f t="shared" si="14"/>
        <v>-9.1644382318053288E-2</v>
      </c>
      <c r="CV48">
        <f t="shared" si="14"/>
        <v>0.58430796653874073</v>
      </c>
      <c r="CX48">
        <f t="shared" si="6"/>
        <v>-0.6548190545154311</v>
      </c>
      <c r="CY48">
        <f t="shared" si="7"/>
        <v>-0.83001500118275529</v>
      </c>
      <c r="CZ48">
        <f t="shared" si="8"/>
        <v>3.0693619728659902E-2</v>
      </c>
    </row>
    <row r="49" spans="1:104" x14ac:dyDescent="0.25">
      <c r="A49">
        <v>45</v>
      </c>
      <c r="B49">
        <v>7945</v>
      </c>
      <c r="C49">
        <v>5</v>
      </c>
      <c r="D49">
        <v>6</v>
      </c>
      <c r="E49">
        <v>1959</v>
      </c>
      <c r="F49">
        <v>1959</v>
      </c>
      <c r="G49">
        <v>179</v>
      </c>
      <c r="H49">
        <v>465</v>
      </c>
      <c r="I49">
        <v>1150</v>
      </c>
      <c r="J49">
        <v>1150</v>
      </c>
      <c r="K49">
        <v>0</v>
      </c>
      <c r="L49">
        <v>1150</v>
      </c>
      <c r="M49">
        <v>1</v>
      </c>
      <c r="N49">
        <v>0</v>
      </c>
      <c r="O49">
        <v>3</v>
      </c>
      <c r="P49">
        <v>6</v>
      </c>
      <c r="Q49">
        <v>0</v>
      </c>
      <c r="R49">
        <v>1</v>
      </c>
      <c r="S49">
        <v>30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1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3</v>
      </c>
      <c r="AX49">
        <v>141000</v>
      </c>
      <c r="BB49">
        <f t="shared" si="15"/>
        <v>-0.25559066426572946</v>
      </c>
      <c r="BC49">
        <f t="shared" si="15"/>
        <v>-0.79780217102585449</v>
      </c>
      <c r="BD49">
        <f t="shared" si="15"/>
        <v>0.38830869753125574</v>
      </c>
      <c r="BE49">
        <f t="shared" si="15"/>
        <v>-0.43114227358637969</v>
      </c>
      <c r="BF49">
        <f t="shared" si="15"/>
        <v>-1.2557677358521215</v>
      </c>
      <c r="BG49">
        <f t="shared" si="15"/>
        <v>-0.60475149952279927</v>
      </c>
      <c r="BH49">
        <f t="shared" si="15"/>
        <v>-0.22684175451800034</v>
      </c>
      <c r="BI49">
        <f t="shared" si="15"/>
        <v>0.2219699214126537</v>
      </c>
      <c r="BJ49">
        <f t="shared" si="15"/>
        <v>-2.3001392416476515E-2</v>
      </c>
      <c r="BK49">
        <f t="shared" si="15"/>
        <v>-0.78942087648064874</v>
      </c>
      <c r="BL49">
        <f t="shared" si="15"/>
        <v>-0.71908026732298758</v>
      </c>
      <c r="BM49">
        <f t="shared" si="15"/>
        <v>-1.0396594366417218</v>
      </c>
      <c r="BN49">
        <f t="shared" si="15"/>
        <v>-0.76924933262188744</v>
      </c>
      <c r="BO49">
        <f t="shared" si="15"/>
        <v>0.17344343439753029</v>
      </c>
      <c r="BP49">
        <f t="shared" si="15"/>
        <v>-0.29793416656059907</v>
      </c>
      <c r="BQ49">
        <f t="shared" si="13"/>
        <v>-0.94767465068294066</v>
      </c>
      <c r="BR49">
        <f t="shared" si="13"/>
        <v>-1.0406114342934585</v>
      </c>
      <c r="BS49">
        <f t="shared" si="13"/>
        <v>-0.83260452121903361</v>
      </c>
      <c r="BT49">
        <f t="shared" si="13"/>
        <v>-0.74996294769766236</v>
      </c>
      <c r="BU49">
        <f t="shared" si="13"/>
        <v>-0.71890322722064026</v>
      </c>
      <c r="BV49">
        <f t="shared" si="13"/>
        <v>-0.35717256959863808</v>
      </c>
      <c r="BW49">
        <f t="shared" si="13"/>
        <v>-0.10325810958507768</v>
      </c>
      <c r="BX49">
        <f t="shared" si="13"/>
        <v>-4.71798068532421E-2</v>
      </c>
      <c r="BY49">
        <f t="shared" si="13"/>
        <v>-0.1059703395244459</v>
      </c>
      <c r="BZ49">
        <f t="shared" si="13"/>
        <v>-0.19657009570666342</v>
      </c>
      <c r="CA49">
        <f t="shared" si="13"/>
        <v>-0.13449718289666615</v>
      </c>
      <c r="CB49">
        <f t="shared" si="13"/>
        <v>-0.31011394532950831</v>
      </c>
      <c r="CC49">
        <f t="shared" si="13"/>
        <v>-0.17748553263522798</v>
      </c>
      <c r="CD49">
        <f t="shared" si="13"/>
        <v>-0.25505410597689637</v>
      </c>
      <c r="CE49">
        <f t="shared" si="12"/>
        <v>-0.25381703953656021</v>
      </c>
      <c r="CF49">
        <f t="shared" si="12"/>
        <v>-0.15071378989543877</v>
      </c>
      <c r="CG49">
        <f t="shared" si="12"/>
        <v>-0.10861780008030536</v>
      </c>
      <c r="CH49">
        <f t="shared" si="12"/>
        <v>-0.18882099759926541</v>
      </c>
      <c r="CI49">
        <f t="shared" si="12"/>
        <v>2.2399281157176252</v>
      </c>
      <c r="CJ49">
        <f t="shared" si="12"/>
        <v>-0.16369571079412945</v>
      </c>
      <c r="CK49">
        <f t="shared" si="12"/>
        <v>-9.7617598250793164E-2</v>
      </c>
      <c r="CL49">
        <f t="shared" si="12"/>
        <v>-0.2513290785070888</v>
      </c>
      <c r="CM49">
        <f t="shared" si="12"/>
        <v>-0.23069011945429144</v>
      </c>
      <c r="CN49">
        <f t="shared" si="12"/>
        <v>-0.28694158180777513</v>
      </c>
      <c r="CO49">
        <f t="shared" si="12"/>
        <v>-0.13662117757178671</v>
      </c>
      <c r="CP49">
        <f t="shared" si="12"/>
        <v>-0.22529952388354521</v>
      </c>
      <c r="CQ49">
        <f t="shared" si="12"/>
        <v>-0.21419160226713194</v>
      </c>
      <c r="CR49">
        <f t="shared" si="12"/>
        <v>-0.26837784803098957</v>
      </c>
      <c r="CS49">
        <f t="shared" si="12"/>
        <v>-0.12792901248503974</v>
      </c>
      <c r="CT49">
        <f t="shared" si="14"/>
        <v>-0.15262944947551418</v>
      </c>
      <c r="CU49">
        <f t="shared" si="14"/>
        <v>-9.1644382318053288E-2</v>
      </c>
      <c r="CV49">
        <f t="shared" si="14"/>
        <v>-0.57785152491952818</v>
      </c>
      <c r="CX49">
        <f t="shared" si="6"/>
        <v>-0.51561060406999049</v>
      </c>
      <c r="CY49">
        <f t="shared" si="7"/>
        <v>-0.79544680795095635</v>
      </c>
      <c r="CZ49">
        <f t="shared" si="8"/>
        <v>7.8308301002509489E-2</v>
      </c>
    </row>
    <row r="50" spans="1:104" x14ac:dyDescent="0.25">
      <c r="A50">
        <v>46</v>
      </c>
      <c r="B50">
        <v>7658</v>
      </c>
      <c r="C50">
        <v>9</v>
      </c>
      <c r="D50">
        <v>5</v>
      </c>
      <c r="E50">
        <v>2005</v>
      </c>
      <c r="F50">
        <v>2005</v>
      </c>
      <c r="G50">
        <v>456</v>
      </c>
      <c r="H50">
        <v>1296</v>
      </c>
      <c r="I50">
        <v>1752</v>
      </c>
      <c r="J50">
        <v>1752</v>
      </c>
      <c r="K50">
        <v>0</v>
      </c>
      <c r="L50">
        <v>1752</v>
      </c>
      <c r="M50">
        <v>2</v>
      </c>
      <c r="N50">
        <v>0</v>
      </c>
      <c r="O50">
        <v>2</v>
      </c>
      <c r="P50">
        <v>6</v>
      </c>
      <c r="Q50">
        <v>1</v>
      </c>
      <c r="R50">
        <v>2</v>
      </c>
      <c r="S50">
        <v>576</v>
      </c>
      <c r="T50">
        <v>196</v>
      </c>
      <c r="U50">
        <v>82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1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5</v>
      </c>
      <c r="AX50">
        <v>319900</v>
      </c>
      <c r="BB50">
        <f t="shared" si="15"/>
        <v>-0.2874269824751538</v>
      </c>
      <c r="BC50">
        <f t="shared" si="15"/>
        <v>2.1032966327045264</v>
      </c>
      <c r="BD50">
        <f t="shared" si="15"/>
        <v>-0.51240735344330679</v>
      </c>
      <c r="BE50">
        <f t="shared" si="15"/>
        <v>1.1056686202511645</v>
      </c>
      <c r="BF50">
        <f t="shared" si="15"/>
        <v>0.97264136248812039</v>
      </c>
      <c r="BG50">
        <f t="shared" si="15"/>
        <v>2.7349194278741797E-2</v>
      </c>
      <c r="BH50">
        <f t="shared" si="15"/>
        <v>1.6472704923518044</v>
      </c>
      <c r="BI50">
        <f t="shared" si="15"/>
        <v>1.6643823928089811</v>
      </c>
      <c r="BJ50">
        <f t="shared" si="15"/>
        <v>1.5860566335676287</v>
      </c>
      <c r="BK50">
        <f t="shared" si="15"/>
        <v>-0.78942087648064874</v>
      </c>
      <c r="BL50">
        <f t="shared" si="15"/>
        <v>0.50870480231733983</v>
      </c>
      <c r="BM50">
        <f t="shared" si="15"/>
        <v>0.78965335510324319</v>
      </c>
      <c r="BN50">
        <f t="shared" si="15"/>
        <v>-0.76924933262188744</v>
      </c>
      <c r="BO50">
        <f t="shared" si="15"/>
        <v>-1.0605414743596004</v>
      </c>
      <c r="BP50">
        <f t="shared" si="15"/>
        <v>-0.29793416656059907</v>
      </c>
      <c r="BQ50">
        <f t="shared" si="13"/>
        <v>0.60872532306641436</v>
      </c>
      <c r="BR50">
        <f t="shared" si="13"/>
        <v>0.30404081389622228</v>
      </c>
      <c r="BS50">
        <f t="shared" si="13"/>
        <v>0.48151629990922729</v>
      </c>
      <c r="BT50">
        <f t="shared" si="13"/>
        <v>0.82008089196561762</v>
      </c>
      <c r="BU50">
        <f t="shared" si="13"/>
        <v>0.54648167472753884</v>
      </c>
      <c r="BV50">
        <f t="shared" si="13"/>
        <v>-0.35717256959863808</v>
      </c>
      <c r="BW50">
        <f t="shared" si="13"/>
        <v>-0.10325810958507768</v>
      </c>
      <c r="BX50">
        <f t="shared" si="13"/>
        <v>-4.71798068532421E-2</v>
      </c>
      <c r="BY50">
        <f t="shared" si="13"/>
        <v>-0.1059703395244459</v>
      </c>
      <c r="BZ50">
        <f t="shared" si="13"/>
        <v>-0.19657009570666342</v>
      </c>
      <c r="CA50">
        <f t="shared" si="13"/>
        <v>-0.13449718289666615</v>
      </c>
      <c r="CB50">
        <f t="shared" si="13"/>
        <v>-0.31011394532950831</v>
      </c>
      <c r="CC50">
        <f t="shared" si="13"/>
        <v>-0.17748553263522798</v>
      </c>
      <c r="CD50">
        <f t="shared" si="13"/>
        <v>-0.25505410597689637</v>
      </c>
      <c r="CE50">
        <f t="shared" si="12"/>
        <v>-0.25381703953656021</v>
      </c>
      <c r="CF50">
        <f t="shared" si="12"/>
        <v>-0.15071378989543877</v>
      </c>
      <c r="CG50">
        <f t="shared" si="12"/>
        <v>-0.10861780008030536</v>
      </c>
      <c r="CH50">
        <f t="shared" si="12"/>
        <v>-0.18882099759926541</v>
      </c>
      <c r="CI50">
        <f t="shared" si="12"/>
        <v>-0.44619487448339101</v>
      </c>
      <c r="CJ50">
        <f t="shared" si="12"/>
        <v>-0.16369571079412945</v>
      </c>
      <c r="CK50">
        <f t="shared" si="12"/>
        <v>-9.7617598250793164E-2</v>
      </c>
      <c r="CL50">
        <f t="shared" si="12"/>
        <v>3.9766367281542188</v>
      </c>
      <c r="CM50">
        <f t="shared" si="12"/>
        <v>-0.23069011945429144</v>
      </c>
      <c r="CN50">
        <f t="shared" si="12"/>
        <v>-0.28694158180777513</v>
      </c>
      <c r="CO50">
        <f t="shared" si="12"/>
        <v>-0.13662117757178671</v>
      </c>
      <c r="CP50">
        <f t="shared" si="12"/>
        <v>-0.22529952388354521</v>
      </c>
      <c r="CQ50">
        <f t="shared" si="12"/>
        <v>-0.21419160226713194</v>
      </c>
      <c r="CR50">
        <f t="shared" si="12"/>
        <v>-0.26837784803098957</v>
      </c>
      <c r="CS50">
        <f t="shared" si="12"/>
        <v>-0.12792901248503974</v>
      </c>
      <c r="CT50">
        <f t="shared" si="14"/>
        <v>-0.15262944947551418</v>
      </c>
      <c r="CU50">
        <f t="shared" si="14"/>
        <v>-9.1644382318053288E-2</v>
      </c>
      <c r="CV50">
        <f t="shared" si="14"/>
        <v>1.7464674579970096</v>
      </c>
      <c r="CX50">
        <f t="shared" si="6"/>
        <v>1.8010770038080868</v>
      </c>
      <c r="CY50">
        <f t="shared" si="7"/>
        <v>1.6242334596745298</v>
      </c>
      <c r="CZ50">
        <f t="shared" si="8"/>
        <v>3.1273639101717307E-2</v>
      </c>
    </row>
    <row r="51" spans="1:104" x14ac:dyDescent="0.25">
      <c r="A51">
        <v>47</v>
      </c>
      <c r="B51">
        <v>12822</v>
      </c>
      <c r="C51">
        <v>7</v>
      </c>
      <c r="D51">
        <v>5</v>
      </c>
      <c r="E51">
        <v>2003</v>
      </c>
      <c r="F51">
        <v>2003</v>
      </c>
      <c r="G51">
        <v>1351</v>
      </c>
      <c r="H51">
        <v>83</v>
      </c>
      <c r="I51">
        <v>1434</v>
      </c>
      <c r="J51">
        <v>1518</v>
      </c>
      <c r="K51">
        <v>631</v>
      </c>
      <c r="L51">
        <v>2149</v>
      </c>
      <c r="M51">
        <v>1</v>
      </c>
      <c r="N51">
        <v>1</v>
      </c>
      <c r="O51">
        <v>1</v>
      </c>
      <c r="P51">
        <v>6</v>
      </c>
      <c r="Q51">
        <v>1</v>
      </c>
      <c r="R51">
        <v>2</v>
      </c>
      <c r="S51">
        <v>670</v>
      </c>
      <c r="T51">
        <v>168</v>
      </c>
      <c r="U51">
        <v>43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1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5</v>
      </c>
      <c r="AX51">
        <v>239686</v>
      </c>
      <c r="BB51">
        <f t="shared" si="15"/>
        <v>0.28540488941846054</v>
      </c>
      <c r="BC51">
        <f t="shared" si="15"/>
        <v>0.65274723083933595</v>
      </c>
      <c r="BD51">
        <f t="shared" si="15"/>
        <v>-0.51240735344330679</v>
      </c>
      <c r="BE51">
        <f t="shared" si="15"/>
        <v>1.0388507553017061</v>
      </c>
      <c r="BF51">
        <f t="shared" si="15"/>
        <v>0.87575401038637068</v>
      </c>
      <c r="BG51">
        <f t="shared" si="15"/>
        <v>2.0696962013270421</v>
      </c>
      <c r="BH51">
        <f t="shared" si="15"/>
        <v>-1.0883470232355279</v>
      </c>
      <c r="BI51">
        <f t="shared" si="15"/>
        <v>0.90244357901490779</v>
      </c>
      <c r="BJ51">
        <f t="shared" si="15"/>
        <v>0.96060882944756121</v>
      </c>
      <c r="BK51">
        <f t="shared" si="15"/>
        <v>0.68346104072203695</v>
      </c>
      <c r="BL51">
        <f t="shared" si="15"/>
        <v>1.318390305053569</v>
      </c>
      <c r="BM51">
        <f t="shared" si="15"/>
        <v>-1.0396594366417218</v>
      </c>
      <c r="BN51">
        <f t="shared" si="15"/>
        <v>1.2088203798343946</v>
      </c>
      <c r="BO51">
        <f t="shared" si="15"/>
        <v>-2.2945263831167311</v>
      </c>
      <c r="BP51">
        <f t="shared" si="15"/>
        <v>-0.29793416656059907</v>
      </c>
      <c r="BQ51">
        <f t="shared" si="13"/>
        <v>0.60872532306641436</v>
      </c>
      <c r="BR51">
        <f t="shared" si="13"/>
        <v>0.30404081389622228</v>
      </c>
      <c r="BS51">
        <f t="shared" si="13"/>
        <v>0.92907918826450453</v>
      </c>
      <c r="BT51">
        <f t="shared" si="13"/>
        <v>0.59578891487086338</v>
      </c>
      <c r="BU51">
        <f t="shared" si="13"/>
        <v>-5.5347729857570749E-2</v>
      </c>
      <c r="BV51">
        <f t="shared" si="13"/>
        <v>-0.35717256959863808</v>
      </c>
      <c r="BW51">
        <f t="shared" si="13"/>
        <v>-0.10325810958507768</v>
      </c>
      <c r="BX51">
        <f t="shared" si="13"/>
        <v>-4.71798068532421E-2</v>
      </c>
      <c r="BY51">
        <f t="shared" si="13"/>
        <v>-0.1059703395244459</v>
      </c>
      <c r="BZ51">
        <f t="shared" si="13"/>
        <v>-0.19657009570666342</v>
      </c>
      <c r="CA51">
        <f t="shared" si="13"/>
        <v>-0.13449718289666615</v>
      </c>
      <c r="CB51">
        <f t="shared" si="13"/>
        <v>-0.31011394532950831</v>
      </c>
      <c r="CC51">
        <f t="shared" si="13"/>
        <v>-0.17748553263522798</v>
      </c>
      <c r="CD51">
        <f t="shared" si="13"/>
        <v>-0.25505410597689637</v>
      </c>
      <c r="CE51">
        <f t="shared" si="12"/>
        <v>-0.25381703953656021</v>
      </c>
      <c r="CF51">
        <f t="shared" si="12"/>
        <v>-0.15071378989543877</v>
      </c>
      <c r="CG51">
        <f t="shared" si="12"/>
        <v>-0.10861780008030536</v>
      </c>
      <c r="CH51">
        <f t="shared" si="12"/>
        <v>5.293078932701988</v>
      </c>
      <c r="CI51">
        <f t="shared" si="12"/>
        <v>-0.44619487448339101</v>
      </c>
      <c r="CJ51">
        <f t="shared" si="12"/>
        <v>-0.16369571079412945</v>
      </c>
      <c r="CK51">
        <f t="shared" si="12"/>
        <v>-9.7617598250793164E-2</v>
      </c>
      <c r="CL51">
        <f t="shared" si="12"/>
        <v>-0.2513290785070888</v>
      </c>
      <c r="CM51">
        <f t="shared" si="12"/>
        <v>-0.23069011945429144</v>
      </c>
      <c r="CN51">
        <f t="shared" si="12"/>
        <v>-0.28694158180777513</v>
      </c>
      <c r="CO51">
        <f t="shared" si="12"/>
        <v>-0.13662117757178671</v>
      </c>
      <c r="CP51">
        <f t="shared" si="12"/>
        <v>-0.22529952388354521</v>
      </c>
      <c r="CQ51">
        <f t="shared" si="12"/>
        <v>-0.21419160226713194</v>
      </c>
      <c r="CR51">
        <f t="shared" si="12"/>
        <v>-0.26837784803098957</v>
      </c>
      <c r="CS51">
        <f t="shared" si="12"/>
        <v>-0.12792901248503974</v>
      </c>
      <c r="CT51">
        <f t="shared" si="14"/>
        <v>-0.15262944947551418</v>
      </c>
      <c r="CU51">
        <f t="shared" si="14"/>
        <v>-9.1644382318053288E-2</v>
      </c>
      <c r="CV51">
        <f t="shared" si="14"/>
        <v>1.7464674579970096</v>
      </c>
      <c r="CX51">
        <f t="shared" si="6"/>
        <v>0.76233592064245193</v>
      </c>
      <c r="CY51">
        <f t="shared" si="7"/>
        <v>1.2346808815494474</v>
      </c>
      <c r="CZ51">
        <f t="shared" si="8"/>
        <v>0.22310976209423111</v>
      </c>
    </row>
    <row r="52" spans="1:104" x14ac:dyDescent="0.25">
      <c r="A52">
        <v>48</v>
      </c>
      <c r="B52">
        <v>11096</v>
      </c>
      <c r="C52">
        <v>8</v>
      </c>
      <c r="D52">
        <v>5</v>
      </c>
      <c r="E52">
        <v>2006</v>
      </c>
      <c r="F52">
        <v>2006</v>
      </c>
      <c r="G52">
        <v>24</v>
      </c>
      <c r="H52">
        <v>1632</v>
      </c>
      <c r="I52">
        <v>1656</v>
      </c>
      <c r="J52">
        <v>1656</v>
      </c>
      <c r="K52">
        <v>0</v>
      </c>
      <c r="L52">
        <v>1656</v>
      </c>
      <c r="M52">
        <v>2</v>
      </c>
      <c r="N52">
        <v>0</v>
      </c>
      <c r="O52">
        <v>3</v>
      </c>
      <c r="P52">
        <v>7</v>
      </c>
      <c r="Q52">
        <v>0</v>
      </c>
      <c r="R52">
        <v>3</v>
      </c>
      <c r="S52">
        <v>826</v>
      </c>
      <c r="T52">
        <v>0</v>
      </c>
      <c r="U52">
        <v>146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1</v>
      </c>
      <c r="AS52">
        <v>0</v>
      </c>
      <c r="AT52">
        <v>0</v>
      </c>
      <c r="AU52">
        <v>0</v>
      </c>
      <c r="AV52">
        <v>4</v>
      </c>
      <c r="AX52">
        <v>249700</v>
      </c>
      <c r="BB52">
        <f t="shared" si="15"/>
        <v>9.3943268409866748E-2</v>
      </c>
      <c r="BC52">
        <f t="shared" si="15"/>
        <v>1.3780219317719313</v>
      </c>
      <c r="BD52">
        <f t="shared" si="15"/>
        <v>-0.51240735344330679</v>
      </c>
      <c r="BE52">
        <f t="shared" si="15"/>
        <v>1.1390775527258938</v>
      </c>
      <c r="BF52">
        <f t="shared" si="15"/>
        <v>1.0210850385389951</v>
      </c>
      <c r="BG52">
        <f t="shared" si="15"/>
        <v>-0.95845405381608029</v>
      </c>
      <c r="BH52">
        <f t="shared" si="15"/>
        <v>2.4050342889201013</v>
      </c>
      <c r="BI52">
        <f t="shared" si="15"/>
        <v>1.4343631282673741</v>
      </c>
      <c r="BJ52">
        <f t="shared" si="15"/>
        <v>1.3294626626465753</v>
      </c>
      <c r="BK52">
        <f t="shared" si="15"/>
        <v>-0.78942087648064874</v>
      </c>
      <c r="BL52">
        <f t="shared" si="15"/>
        <v>0.3129118344012744</v>
      </c>
      <c r="BM52">
        <f t="shared" si="15"/>
        <v>0.78965335510324319</v>
      </c>
      <c r="BN52">
        <f t="shared" si="15"/>
        <v>-0.76924933262188744</v>
      </c>
      <c r="BO52">
        <f t="shared" si="15"/>
        <v>0.17344343439753029</v>
      </c>
      <c r="BP52">
        <f t="shared" si="15"/>
        <v>0.33150421349700426</v>
      </c>
      <c r="BQ52">
        <f t="shared" si="13"/>
        <v>-0.94767465068294066</v>
      </c>
      <c r="BR52">
        <f t="shared" si="13"/>
        <v>1.648693062085903</v>
      </c>
      <c r="BS52">
        <f t="shared" si="13"/>
        <v>1.6718431306413477</v>
      </c>
      <c r="BT52">
        <f t="shared" si="13"/>
        <v>-0.74996294769766236</v>
      </c>
      <c r="BU52">
        <f t="shared" si="13"/>
        <v>1.534099159174898</v>
      </c>
      <c r="BV52">
        <f t="shared" si="13"/>
        <v>-0.35717256959863808</v>
      </c>
      <c r="BW52">
        <f t="shared" si="13"/>
        <v>-0.10325810958507768</v>
      </c>
      <c r="BX52">
        <f t="shared" si="13"/>
        <v>-4.71798068532421E-2</v>
      </c>
      <c r="BY52">
        <f t="shared" si="13"/>
        <v>-0.1059703395244459</v>
      </c>
      <c r="BZ52">
        <f t="shared" si="13"/>
        <v>-0.19657009570666342</v>
      </c>
      <c r="CA52">
        <f t="shared" si="13"/>
        <v>-0.13449718289666615</v>
      </c>
      <c r="CB52">
        <f t="shared" si="13"/>
        <v>-0.31011394532950831</v>
      </c>
      <c r="CC52">
        <f t="shared" si="13"/>
        <v>-0.17748553263522798</v>
      </c>
      <c r="CD52">
        <f t="shared" si="13"/>
        <v>-0.25505410597689637</v>
      </c>
      <c r="CE52">
        <f t="shared" si="12"/>
        <v>-0.25381703953656021</v>
      </c>
      <c r="CF52">
        <f t="shared" si="12"/>
        <v>-0.15071378989543877</v>
      </c>
      <c r="CG52">
        <f t="shared" si="12"/>
        <v>-0.10861780008030536</v>
      </c>
      <c r="CH52">
        <f t="shared" si="12"/>
        <v>-0.18882099759926541</v>
      </c>
      <c r="CI52">
        <f t="shared" si="12"/>
        <v>-0.44619487448339101</v>
      </c>
      <c r="CJ52">
        <f t="shared" si="12"/>
        <v>-0.16369571079412945</v>
      </c>
      <c r="CK52">
        <f t="shared" si="12"/>
        <v>-9.7617598250793164E-2</v>
      </c>
      <c r="CL52">
        <f t="shared" si="12"/>
        <v>-0.2513290785070888</v>
      </c>
      <c r="CM52">
        <f t="shared" si="12"/>
        <v>-0.23069011945429144</v>
      </c>
      <c r="CN52">
        <f t="shared" si="12"/>
        <v>-0.28694158180777513</v>
      </c>
      <c r="CO52">
        <f t="shared" si="12"/>
        <v>-0.13662117757178671</v>
      </c>
      <c r="CP52">
        <f t="shared" si="12"/>
        <v>-0.22529952388354521</v>
      </c>
      <c r="CQ52">
        <f t="shared" si="12"/>
        <v>-0.21419160226713194</v>
      </c>
      <c r="CR52">
        <f t="shared" si="12"/>
        <v>3.7240198912729876</v>
      </c>
      <c r="CS52">
        <f t="shared" si="12"/>
        <v>-0.12792901248503974</v>
      </c>
      <c r="CT52">
        <f t="shared" si="14"/>
        <v>-0.15262944947551418</v>
      </c>
      <c r="CU52">
        <f t="shared" si="14"/>
        <v>-9.1644382318053288E-2</v>
      </c>
      <c r="CV52">
        <f t="shared" si="14"/>
        <v>0.58430796653874073</v>
      </c>
      <c r="CX52">
        <f t="shared" si="6"/>
        <v>0.89201344834111629</v>
      </c>
      <c r="CY52">
        <f t="shared" si="7"/>
        <v>0.84946298683596888</v>
      </c>
      <c r="CZ52">
        <f t="shared" si="8"/>
        <v>1.8105417743010314E-3</v>
      </c>
    </row>
    <row r="53" spans="1:104" x14ac:dyDescent="0.25">
      <c r="A53">
        <v>49</v>
      </c>
      <c r="B53">
        <v>4456</v>
      </c>
      <c r="C53">
        <v>4</v>
      </c>
      <c r="D53">
        <v>5</v>
      </c>
      <c r="E53">
        <v>1920</v>
      </c>
      <c r="F53">
        <v>2008</v>
      </c>
      <c r="G53">
        <v>0</v>
      </c>
      <c r="H53">
        <v>736</v>
      </c>
      <c r="I53">
        <v>736</v>
      </c>
      <c r="J53">
        <v>736</v>
      </c>
      <c r="K53">
        <v>716</v>
      </c>
      <c r="L53">
        <v>1452</v>
      </c>
      <c r="M53">
        <v>2</v>
      </c>
      <c r="N53">
        <v>0</v>
      </c>
      <c r="O53">
        <v>2</v>
      </c>
      <c r="P53">
        <v>8</v>
      </c>
      <c r="Q53">
        <v>0</v>
      </c>
      <c r="R53">
        <v>0</v>
      </c>
      <c r="S53">
        <v>0</v>
      </c>
      <c r="T53">
        <v>0</v>
      </c>
      <c r="U53">
        <v>0</v>
      </c>
      <c r="V53">
        <v>102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1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3</v>
      </c>
      <c r="AX53">
        <v>113000</v>
      </c>
      <c r="BB53">
        <f t="shared" si="15"/>
        <v>-0.64261823998935852</v>
      </c>
      <c r="BC53">
        <f t="shared" si="15"/>
        <v>-1.5230768719584498</v>
      </c>
      <c r="BD53">
        <f t="shared" si="15"/>
        <v>-0.51240735344330679</v>
      </c>
      <c r="BE53">
        <f t="shared" si="15"/>
        <v>-1.7340906401008194</v>
      </c>
      <c r="BF53">
        <f t="shared" si="15"/>
        <v>1.1179723906407448</v>
      </c>
      <c r="BG53">
        <f t="shared" si="15"/>
        <v>-1.0132209009324593</v>
      </c>
      <c r="BH53">
        <f t="shared" si="15"/>
        <v>0.38433083140464358</v>
      </c>
      <c r="BI53">
        <f t="shared" si="15"/>
        <v>-0.76998815692302658</v>
      </c>
      <c r="BJ53">
        <f t="shared" si="15"/>
        <v>-1.129562892013519</v>
      </c>
      <c r="BK53">
        <f t="shared" si="15"/>
        <v>0.88186827204094076</v>
      </c>
      <c r="BL53">
        <f t="shared" si="15"/>
        <v>-0.10314822242036481</v>
      </c>
      <c r="BM53">
        <f t="shared" si="15"/>
        <v>0.78965335510324319</v>
      </c>
      <c r="BN53">
        <f t="shared" si="15"/>
        <v>-0.76924933262188744</v>
      </c>
      <c r="BO53">
        <f t="shared" si="15"/>
        <v>-1.0605414743596004</v>
      </c>
      <c r="BP53">
        <f t="shared" si="15"/>
        <v>0.96094259355460765</v>
      </c>
      <c r="BQ53">
        <f t="shared" si="13"/>
        <v>-0.94767465068294066</v>
      </c>
      <c r="BR53">
        <f t="shared" si="13"/>
        <v>-2.385263682483139</v>
      </c>
      <c r="BS53">
        <f t="shared" si="13"/>
        <v>-2.2609967180975779</v>
      </c>
      <c r="BT53">
        <f t="shared" si="13"/>
        <v>-0.74996294769766236</v>
      </c>
      <c r="BU53">
        <f t="shared" si="13"/>
        <v>-0.71890322722064026</v>
      </c>
      <c r="BV53">
        <f t="shared" si="13"/>
        <v>1.2991021198239858</v>
      </c>
      <c r="BW53">
        <f t="shared" si="13"/>
        <v>-0.10325810958507768</v>
      </c>
      <c r="BX53">
        <f t="shared" si="13"/>
        <v>-4.71798068532421E-2</v>
      </c>
      <c r="BY53">
        <f t="shared" si="13"/>
        <v>-0.1059703395244459</v>
      </c>
      <c r="BZ53">
        <f t="shared" si="13"/>
        <v>-0.19657009570666342</v>
      </c>
      <c r="CA53">
        <f t="shared" si="13"/>
        <v>-0.13449718289666615</v>
      </c>
      <c r="CB53">
        <f t="shared" si="13"/>
        <v>-0.31011394532950831</v>
      </c>
      <c r="CC53">
        <f t="shared" si="13"/>
        <v>-0.17748553263522798</v>
      </c>
      <c r="CD53">
        <f t="shared" si="13"/>
        <v>-0.25505410597689637</v>
      </c>
      <c r="CE53">
        <f t="shared" si="12"/>
        <v>-0.25381703953656021</v>
      </c>
      <c r="CF53">
        <f t="shared" si="12"/>
        <v>-0.15071378989543877</v>
      </c>
      <c r="CG53">
        <f t="shared" si="12"/>
        <v>-0.10861780008030536</v>
      </c>
      <c r="CH53">
        <f t="shared" si="12"/>
        <v>-0.18882099759926541</v>
      </c>
      <c r="CI53">
        <f t="shared" si="12"/>
        <v>-0.44619487448339101</v>
      </c>
      <c r="CJ53">
        <f t="shared" si="12"/>
        <v>-0.16369571079412945</v>
      </c>
      <c r="CK53">
        <f t="shared" si="12"/>
        <v>-9.7617598250793164E-2</v>
      </c>
      <c r="CL53">
        <f t="shared" si="12"/>
        <v>-0.2513290785070888</v>
      </c>
      <c r="CM53">
        <f t="shared" si="12"/>
        <v>-0.23069011945429144</v>
      </c>
      <c r="CN53">
        <f t="shared" si="12"/>
        <v>3.4830937996082483</v>
      </c>
      <c r="CO53">
        <f t="shared" si="12"/>
        <v>-0.13662117757178671</v>
      </c>
      <c r="CP53">
        <f t="shared" si="12"/>
        <v>-0.22529952388354521</v>
      </c>
      <c r="CQ53">
        <f t="shared" si="12"/>
        <v>-0.21419160226713194</v>
      </c>
      <c r="CR53">
        <f t="shared" si="12"/>
        <v>-0.26837784803098957</v>
      </c>
      <c r="CS53">
        <f t="shared" si="12"/>
        <v>-0.12792901248503974</v>
      </c>
      <c r="CT53">
        <f t="shared" si="14"/>
        <v>-0.15262944947551418</v>
      </c>
      <c r="CU53">
        <f t="shared" si="14"/>
        <v>-9.1644382318053288E-2</v>
      </c>
      <c r="CV53">
        <f t="shared" si="14"/>
        <v>-0.57785152491952818</v>
      </c>
      <c r="CX53">
        <f t="shared" si="6"/>
        <v>-0.8782000563929987</v>
      </c>
      <c r="CY53">
        <f t="shared" si="7"/>
        <v>-1.1365551091692054</v>
      </c>
      <c r="CZ53">
        <f t="shared" si="8"/>
        <v>6.6747333294996575E-2</v>
      </c>
    </row>
    <row r="54" spans="1:104" x14ac:dyDescent="0.25">
      <c r="A54">
        <v>50</v>
      </c>
      <c r="B54">
        <v>7742</v>
      </c>
      <c r="C54">
        <v>5</v>
      </c>
      <c r="D54">
        <v>7</v>
      </c>
      <c r="E54">
        <v>1966</v>
      </c>
      <c r="F54">
        <v>1966</v>
      </c>
      <c r="G54">
        <v>763</v>
      </c>
      <c r="H54">
        <v>192</v>
      </c>
      <c r="I54">
        <v>955</v>
      </c>
      <c r="J54">
        <v>955</v>
      </c>
      <c r="K54">
        <v>0</v>
      </c>
      <c r="L54">
        <v>955</v>
      </c>
      <c r="M54">
        <v>1</v>
      </c>
      <c r="N54">
        <v>0</v>
      </c>
      <c r="O54">
        <v>3</v>
      </c>
      <c r="P54">
        <v>6</v>
      </c>
      <c r="Q54">
        <v>0</v>
      </c>
      <c r="R54">
        <v>1</v>
      </c>
      <c r="S54">
        <v>386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1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3</v>
      </c>
      <c r="AX54">
        <v>127000</v>
      </c>
      <c r="BB54">
        <f t="shared" si="15"/>
        <v>-0.27810903568215156</v>
      </c>
      <c r="BC54">
        <f t="shared" si="15"/>
        <v>-0.79780217102585449</v>
      </c>
      <c r="BD54">
        <f t="shared" si="15"/>
        <v>1.2890247485058182</v>
      </c>
      <c r="BE54">
        <f t="shared" si="15"/>
        <v>-0.19727974626327516</v>
      </c>
      <c r="BF54">
        <f t="shared" si="15"/>
        <v>-0.9166620034959978</v>
      </c>
      <c r="BG54">
        <f t="shared" si="15"/>
        <v>0.72790844697575663</v>
      </c>
      <c r="BH54">
        <f t="shared" si="15"/>
        <v>-0.84252483922974131</v>
      </c>
      <c r="BI54">
        <f t="shared" si="15"/>
        <v>-0.24525670968748559</v>
      </c>
      <c r="BJ54">
        <f t="shared" si="15"/>
        <v>-0.54420789584986606</v>
      </c>
      <c r="BK54">
        <f t="shared" si="15"/>
        <v>-0.78942087648064874</v>
      </c>
      <c r="BL54">
        <f t="shared" si="15"/>
        <v>-1.1167847334024956</v>
      </c>
      <c r="BM54">
        <f t="shared" si="15"/>
        <v>-1.0396594366417218</v>
      </c>
      <c r="BN54">
        <f t="shared" si="15"/>
        <v>-0.76924933262188744</v>
      </c>
      <c r="BO54">
        <f t="shared" si="15"/>
        <v>0.17344343439753029</v>
      </c>
      <c r="BP54">
        <f t="shared" si="15"/>
        <v>-0.29793416656059907</v>
      </c>
      <c r="BQ54">
        <f t="shared" si="13"/>
        <v>-0.94767465068294066</v>
      </c>
      <c r="BR54">
        <f t="shared" si="13"/>
        <v>-1.0406114342934585</v>
      </c>
      <c r="BS54">
        <f t="shared" si="13"/>
        <v>-0.42313209144718417</v>
      </c>
      <c r="BT54">
        <f t="shared" si="13"/>
        <v>-0.74996294769766236</v>
      </c>
      <c r="BU54">
        <f t="shared" si="13"/>
        <v>-0.71890322722064026</v>
      </c>
      <c r="BV54">
        <f t="shared" si="13"/>
        <v>-0.35717256959863808</v>
      </c>
      <c r="BW54">
        <f t="shared" si="13"/>
        <v>-0.10325810958507768</v>
      </c>
      <c r="BX54">
        <f t="shared" si="13"/>
        <v>-4.71798068532421E-2</v>
      </c>
      <c r="BY54">
        <f t="shared" si="13"/>
        <v>-0.1059703395244459</v>
      </c>
      <c r="BZ54">
        <f t="shared" si="13"/>
        <v>-0.19657009570666342</v>
      </c>
      <c r="CA54">
        <f t="shared" si="13"/>
        <v>-0.13449718289666615</v>
      </c>
      <c r="CB54">
        <f t="shared" si="13"/>
        <v>-0.31011394532950831</v>
      </c>
      <c r="CC54">
        <f t="shared" si="13"/>
        <v>-0.17748553263522798</v>
      </c>
      <c r="CD54">
        <f t="shared" si="13"/>
        <v>-0.25505410597689637</v>
      </c>
      <c r="CE54">
        <f t="shared" si="12"/>
        <v>-0.25381703953656021</v>
      </c>
      <c r="CF54">
        <f t="shared" si="12"/>
        <v>-0.15071378989543877</v>
      </c>
      <c r="CG54">
        <f t="shared" si="12"/>
        <v>-0.10861780008030536</v>
      </c>
      <c r="CH54">
        <f t="shared" si="12"/>
        <v>-0.18882099759926541</v>
      </c>
      <c r="CI54">
        <f t="shared" si="12"/>
        <v>-0.44619487448339101</v>
      </c>
      <c r="CJ54">
        <f t="shared" si="12"/>
        <v>-0.16369571079412945</v>
      </c>
      <c r="CK54">
        <f t="shared" si="12"/>
        <v>-9.7617598250793164E-2</v>
      </c>
      <c r="CL54">
        <f t="shared" si="12"/>
        <v>-0.2513290785070888</v>
      </c>
      <c r="CM54">
        <f t="shared" si="12"/>
        <v>-0.23069011945429144</v>
      </c>
      <c r="CN54">
        <f t="shared" si="12"/>
        <v>-0.28694158180777513</v>
      </c>
      <c r="CO54">
        <f t="shared" si="12"/>
        <v>-0.13662117757178671</v>
      </c>
      <c r="CP54">
        <f t="shared" ref="CP54:CV110" si="16">(AP54-AP$2)/AP$3</f>
        <v>4.4360699357760112</v>
      </c>
      <c r="CQ54">
        <f t="shared" si="16"/>
        <v>-0.21419160226713194</v>
      </c>
      <c r="CR54">
        <f t="shared" si="16"/>
        <v>-0.26837784803098957</v>
      </c>
      <c r="CS54">
        <f t="shared" si="16"/>
        <v>-0.12792901248503974</v>
      </c>
      <c r="CT54">
        <f t="shared" si="14"/>
        <v>-0.15262944947551418</v>
      </c>
      <c r="CU54">
        <f t="shared" si="14"/>
        <v>-9.1644382318053288E-2</v>
      </c>
      <c r="CV54">
        <f t="shared" si="14"/>
        <v>-0.57785152491952818</v>
      </c>
      <c r="CX54">
        <f t="shared" si="6"/>
        <v>-0.69690533023149459</v>
      </c>
      <c r="CY54">
        <f t="shared" si="7"/>
        <v>-0.72003784357495315</v>
      </c>
      <c r="CZ54">
        <f t="shared" si="8"/>
        <v>5.3511317358528833E-4</v>
      </c>
    </row>
    <row r="55" spans="1:104" x14ac:dyDescent="0.25">
      <c r="A55">
        <v>51</v>
      </c>
      <c r="B55">
        <v>13869</v>
      </c>
      <c r="C55">
        <v>6</v>
      </c>
      <c r="D55">
        <v>6</v>
      </c>
      <c r="E55">
        <v>1997</v>
      </c>
      <c r="F55">
        <v>1997</v>
      </c>
      <c r="G55">
        <v>182</v>
      </c>
      <c r="H55">
        <v>612</v>
      </c>
      <c r="I55">
        <v>794</v>
      </c>
      <c r="J55">
        <v>794</v>
      </c>
      <c r="K55">
        <v>676</v>
      </c>
      <c r="L55">
        <v>1470</v>
      </c>
      <c r="M55">
        <v>2</v>
      </c>
      <c r="N55">
        <v>0</v>
      </c>
      <c r="O55">
        <v>3</v>
      </c>
      <c r="P55">
        <v>6</v>
      </c>
      <c r="Q55">
        <v>0</v>
      </c>
      <c r="R55">
        <v>2</v>
      </c>
      <c r="S55">
        <v>388</v>
      </c>
      <c r="T55">
        <v>0</v>
      </c>
      <c r="U55">
        <v>75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1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4</v>
      </c>
      <c r="AX55">
        <v>177000</v>
      </c>
      <c r="BB55">
        <f t="shared" ref="BB55:BQ70" si="17">(B55-B$2)/B$3</f>
        <v>0.40154644051695282</v>
      </c>
      <c r="BC55">
        <f t="shared" si="17"/>
        <v>-7.2527470093259272E-2</v>
      </c>
      <c r="BD55">
        <f t="shared" si="17"/>
        <v>0.38830869753125574</v>
      </c>
      <c r="BE55">
        <f t="shared" si="17"/>
        <v>0.83839716045333079</v>
      </c>
      <c r="BF55">
        <f t="shared" si="17"/>
        <v>0.58509195408112169</v>
      </c>
      <c r="BG55">
        <f t="shared" si="17"/>
        <v>-0.59790564363325183</v>
      </c>
      <c r="BH55">
        <f t="shared" si="17"/>
        <v>0.1046799064806294</v>
      </c>
      <c r="BI55">
        <f t="shared" si="17"/>
        <v>-0.63101818459580572</v>
      </c>
      <c r="BJ55">
        <f t="shared" si="17"/>
        <v>-0.97453736791538259</v>
      </c>
      <c r="BK55">
        <f t="shared" si="17"/>
        <v>0.78850016318498606</v>
      </c>
      <c r="BL55">
        <f t="shared" si="17"/>
        <v>-6.6437040936102532E-2</v>
      </c>
      <c r="BM55">
        <f t="shared" si="17"/>
        <v>0.78965335510324319</v>
      </c>
      <c r="BN55">
        <f t="shared" si="17"/>
        <v>-0.76924933262188744</v>
      </c>
      <c r="BO55">
        <f t="shared" si="17"/>
        <v>0.17344343439753029</v>
      </c>
      <c r="BP55">
        <f t="shared" si="17"/>
        <v>-0.29793416656059907</v>
      </c>
      <c r="BQ55">
        <f t="shared" si="13"/>
        <v>-0.94767465068294066</v>
      </c>
      <c r="BR55">
        <f t="shared" si="13"/>
        <v>0.30404081389622228</v>
      </c>
      <c r="BS55">
        <f t="shared" si="13"/>
        <v>-0.4136094768013272</v>
      </c>
      <c r="BT55">
        <f t="shared" ref="BT55:CI70" si="18">(T55-T$2)/T$3</f>
        <v>-0.74996294769766236</v>
      </c>
      <c r="BU55">
        <f t="shared" si="18"/>
        <v>0.4384610123661089</v>
      </c>
      <c r="BV55">
        <f t="shared" si="18"/>
        <v>-0.35717256959863808</v>
      </c>
      <c r="BW55">
        <f t="shared" si="18"/>
        <v>-0.10325810958507768</v>
      </c>
      <c r="BX55">
        <f t="shared" si="18"/>
        <v>-4.71798068532421E-2</v>
      </c>
      <c r="BY55">
        <f t="shared" si="18"/>
        <v>-0.1059703395244459</v>
      </c>
      <c r="BZ55">
        <f t="shared" si="18"/>
        <v>-0.19657009570666342</v>
      </c>
      <c r="CA55">
        <f t="shared" si="18"/>
        <v>-0.13449718289666615</v>
      </c>
      <c r="CB55">
        <f t="shared" si="18"/>
        <v>-0.31011394532950831</v>
      </c>
      <c r="CC55">
        <f t="shared" si="18"/>
        <v>-0.17748553263522798</v>
      </c>
      <c r="CD55">
        <f t="shared" si="18"/>
        <v>-0.25505410597689637</v>
      </c>
      <c r="CE55">
        <f t="shared" si="18"/>
        <v>3.9376570078561768</v>
      </c>
      <c r="CF55">
        <f t="shared" si="18"/>
        <v>-0.15071378989543877</v>
      </c>
      <c r="CG55">
        <f t="shared" si="18"/>
        <v>-0.10861780008030536</v>
      </c>
      <c r="CH55">
        <f t="shared" si="18"/>
        <v>-0.18882099759926541</v>
      </c>
      <c r="CI55">
        <f t="shared" si="18"/>
        <v>-0.44619487448339101</v>
      </c>
      <c r="CJ55">
        <f t="shared" ref="CJ55:CO97" si="19">(AJ55-AJ$2)/AJ$3</f>
        <v>-0.16369571079412945</v>
      </c>
      <c r="CK55">
        <f t="shared" si="19"/>
        <v>-9.7617598250793164E-2</v>
      </c>
      <c r="CL55">
        <f t="shared" si="19"/>
        <v>-0.2513290785070888</v>
      </c>
      <c r="CM55">
        <f t="shared" si="19"/>
        <v>-0.23069011945429144</v>
      </c>
      <c r="CN55">
        <f t="shared" si="19"/>
        <v>-0.28694158180777513</v>
      </c>
      <c r="CO55">
        <f t="shared" si="19"/>
        <v>-0.13662117757178671</v>
      </c>
      <c r="CP55">
        <f t="shared" si="16"/>
        <v>-0.22529952388354521</v>
      </c>
      <c r="CQ55">
        <f t="shared" si="16"/>
        <v>-0.21419160226713194</v>
      </c>
      <c r="CR55">
        <f t="shared" si="16"/>
        <v>-0.26837784803098957</v>
      </c>
      <c r="CS55">
        <f t="shared" si="16"/>
        <v>-0.12792901248503974</v>
      </c>
      <c r="CT55">
        <f t="shared" si="14"/>
        <v>-0.15262944947551418</v>
      </c>
      <c r="CU55">
        <f t="shared" si="14"/>
        <v>-9.1644382318053288E-2</v>
      </c>
      <c r="CV55">
        <f t="shared" si="14"/>
        <v>0.58430796653874073</v>
      </c>
      <c r="CX55">
        <f t="shared" si="6"/>
        <v>-4.942416536897995E-2</v>
      </c>
      <c r="CY55">
        <f t="shared" si="7"/>
        <v>-0.13469165166712521</v>
      </c>
      <c r="CZ55">
        <f t="shared" si="8"/>
        <v>7.2705442196043897E-3</v>
      </c>
    </row>
    <row r="56" spans="1:104" x14ac:dyDescent="0.25">
      <c r="A56">
        <v>52</v>
      </c>
      <c r="B56">
        <v>6240</v>
      </c>
      <c r="C56">
        <v>6</v>
      </c>
      <c r="D56">
        <v>6</v>
      </c>
      <c r="E56">
        <v>1934</v>
      </c>
      <c r="F56">
        <v>1950</v>
      </c>
      <c r="G56">
        <v>0</v>
      </c>
      <c r="H56">
        <v>816</v>
      </c>
      <c r="I56">
        <v>816</v>
      </c>
      <c r="J56">
        <v>816</v>
      </c>
      <c r="K56">
        <v>0</v>
      </c>
      <c r="L56">
        <v>1176</v>
      </c>
      <c r="M56">
        <v>1</v>
      </c>
      <c r="N56">
        <v>0</v>
      </c>
      <c r="O56">
        <v>3</v>
      </c>
      <c r="P56">
        <v>6</v>
      </c>
      <c r="Q56">
        <v>1</v>
      </c>
      <c r="R56">
        <v>2</v>
      </c>
      <c r="S56">
        <v>528</v>
      </c>
      <c r="T56">
        <v>112</v>
      </c>
      <c r="U56">
        <v>0</v>
      </c>
      <c r="V56">
        <v>0</v>
      </c>
      <c r="W56">
        <v>0</v>
      </c>
      <c r="X56">
        <v>0</v>
      </c>
      <c r="Y56">
        <v>0</v>
      </c>
      <c r="Z56">
        <v>1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3</v>
      </c>
      <c r="AX56">
        <v>114500</v>
      </c>
      <c r="BB56">
        <f t="shared" si="17"/>
        <v>-0.44472279857607266</v>
      </c>
      <c r="BC56">
        <f t="shared" si="17"/>
        <v>-7.2527470093259272E-2</v>
      </c>
      <c r="BD56">
        <f t="shared" si="17"/>
        <v>0.38830869753125574</v>
      </c>
      <c r="BE56">
        <f t="shared" si="17"/>
        <v>-1.2663655854546103</v>
      </c>
      <c r="BF56">
        <f t="shared" si="17"/>
        <v>-1.691760820309995</v>
      </c>
      <c r="BG56">
        <f t="shared" si="17"/>
        <v>-1.0132209009324593</v>
      </c>
      <c r="BH56">
        <f t="shared" si="17"/>
        <v>0.56475078296852377</v>
      </c>
      <c r="BI56">
        <f t="shared" si="17"/>
        <v>-0.57830543647168742</v>
      </c>
      <c r="BJ56">
        <f t="shared" si="17"/>
        <v>-0.9157345829126412</v>
      </c>
      <c r="BK56">
        <f t="shared" si="17"/>
        <v>-0.78942087648064874</v>
      </c>
      <c r="BL56">
        <f t="shared" si="17"/>
        <v>-0.66605300517905308</v>
      </c>
      <c r="BM56">
        <f t="shared" si="17"/>
        <v>-1.0396594366417218</v>
      </c>
      <c r="BN56">
        <f t="shared" si="17"/>
        <v>-0.76924933262188744</v>
      </c>
      <c r="BO56">
        <f t="shared" si="17"/>
        <v>0.17344343439753029</v>
      </c>
      <c r="BP56">
        <f t="shared" si="17"/>
        <v>-0.29793416656059907</v>
      </c>
      <c r="BQ56">
        <f t="shared" si="17"/>
        <v>0.60872532306641436</v>
      </c>
      <c r="BR56">
        <f t="shared" ref="BR56:CG85" si="20">(R56-R$2)/R$3</f>
        <v>0.30404081389622228</v>
      </c>
      <c r="BS56">
        <f t="shared" si="20"/>
        <v>0.25297354840866021</v>
      </c>
      <c r="BT56">
        <f t="shared" si="18"/>
        <v>0.1472049606813548</v>
      </c>
      <c r="BU56">
        <f t="shared" si="18"/>
        <v>-0.71890322722064026</v>
      </c>
      <c r="BV56">
        <f t="shared" si="18"/>
        <v>-0.35717256959863808</v>
      </c>
      <c r="BW56">
        <f t="shared" si="18"/>
        <v>-0.10325810958507768</v>
      </c>
      <c r="BX56">
        <f t="shared" si="18"/>
        <v>-4.71798068532421E-2</v>
      </c>
      <c r="BY56">
        <f t="shared" si="18"/>
        <v>-0.1059703395244459</v>
      </c>
      <c r="BZ56">
        <f t="shared" si="18"/>
        <v>5.0844175501439954</v>
      </c>
      <c r="CA56">
        <f t="shared" si="18"/>
        <v>-0.13449718289666615</v>
      </c>
      <c r="CB56">
        <f t="shared" si="18"/>
        <v>-0.31011394532950831</v>
      </c>
      <c r="CC56">
        <f t="shared" si="18"/>
        <v>-0.17748553263522798</v>
      </c>
      <c r="CD56">
        <f t="shared" si="18"/>
        <v>-0.25505410597689637</v>
      </c>
      <c r="CE56">
        <f t="shared" si="18"/>
        <v>-0.25381703953656021</v>
      </c>
      <c r="CF56">
        <f t="shared" si="18"/>
        <v>-0.15071378989543877</v>
      </c>
      <c r="CG56">
        <f t="shared" si="18"/>
        <v>-0.10861780008030536</v>
      </c>
      <c r="CH56">
        <f t="shared" si="18"/>
        <v>-0.18882099759926541</v>
      </c>
      <c r="CI56">
        <f t="shared" si="18"/>
        <v>-0.44619487448339101</v>
      </c>
      <c r="CJ56">
        <f t="shared" si="19"/>
        <v>-0.16369571079412945</v>
      </c>
      <c r="CK56">
        <f t="shared" si="19"/>
        <v>-9.7617598250793164E-2</v>
      </c>
      <c r="CL56">
        <f t="shared" si="19"/>
        <v>-0.2513290785070888</v>
      </c>
      <c r="CM56">
        <f t="shared" si="19"/>
        <v>-0.23069011945429144</v>
      </c>
      <c r="CN56">
        <f t="shared" si="19"/>
        <v>-0.28694158180777513</v>
      </c>
      <c r="CO56">
        <f t="shared" si="19"/>
        <v>-0.13662117757178671</v>
      </c>
      <c r="CP56">
        <f t="shared" si="16"/>
        <v>-0.22529952388354521</v>
      </c>
      <c r="CQ56">
        <f t="shared" si="16"/>
        <v>-0.21419160226713194</v>
      </c>
      <c r="CR56">
        <f t="shared" si="16"/>
        <v>-0.26837784803098957</v>
      </c>
      <c r="CS56">
        <f t="shared" si="16"/>
        <v>-0.12792901248503974</v>
      </c>
      <c r="CT56">
        <f t="shared" si="14"/>
        <v>-0.15262944947551418</v>
      </c>
      <c r="CU56">
        <f t="shared" si="14"/>
        <v>-9.1644382318053288E-2</v>
      </c>
      <c r="CV56">
        <f t="shared" si="14"/>
        <v>-0.57785152491952818</v>
      </c>
      <c r="CX56">
        <f t="shared" si="6"/>
        <v>-0.85877562144712327</v>
      </c>
      <c r="CY56">
        <f t="shared" si="7"/>
        <v>-0.67500248125016971</v>
      </c>
      <c r="CZ56">
        <f t="shared" si="8"/>
        <v>3.3772567057849152E-2</v>
      </c>
    </row>
    <row r="57" spans="1:104" x14ac:dyDescent="0.25">
      <c r="A57">
        <v>53</v>
      </c>
      <c r="B57">
        <v>8472</v>
      </c>
      <c r="C57">
        <v>5</v>
      </c>
      <c r="D57">
        <v>5</v>
      </c>
      <c r="E57">
        <v>1963</v>
      </c>
      <c r="F57">
        <v>1963</v>
      </c>
      <c r="G57">
        <v>104</v>
      </c>
      <c r="H57">
        <v>0</v>
      </c>
      <c r="I57">
        <v>816</v>
      </c>
      <c r="J57">
        <v>816</v>
      </c>
      <c r="K57">
        <v>0</v>
      </c>
      <c r="L57">
        <v>816</v>
      </c>
      <c r="M57">
        <v>1</v>
      </c>
      <c r="N57">
        <v>0</v>
      </c>
      <c r="O57">
        <v>2</v>
      </c>
      <c r="P57">
        <v>5</v>
      </c>
      <c r="Q57">
        <v>0</v>
      </c>
      <c r="R57">
        <v>2</v>
      </c>
      <c r="S57">
        <v>516</v>
      </c>
      <c r="T57">
        <v>106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1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4</v>
      </c>
      <c r="AX57">
        <v>110000</v>
      </c>
      <c r="BB57">
        <f t="shared" si="17"/>
        <v>-0.19713164093344154</v>
      </c>
      <c r="BC57">
        <f t="shared" si="17"/>
        <v>-0.79780217102585449</v>
      </c>
      <c r="BD57">
        <f t="shared" si="17"/>
        <v>-0.51240735344330679</v>
      </c>
      <c r="BE57">
        <f t="shared" si="17"/>
        <v>-0.29750654368746282</v>
      </c>
      <c r="BF57">
        <f t="shared" si="17"/>
        <v>-1.0619930316486224</v>
      </c>
      <c r="BG57">
        <f t="shared" si="17"/>
        <v>-0.77589789676148369</v>
      </c>
      <c r="BH57">
        <f t="shared" si="17"/>
        <v>-1.2755327229830535</v>
      </c>
      <c r="BI57">
        <f t="shared" si="17"/>
        <v>-0.57830543647168742</v>
      </c>
      <c r="BJ57">
        <f t="shared" si="17"/>
        <v>-0.9157345829126412</v>
      </c>
      <c r="BK57">
        <f t="shared" si="17"/>
        <v>-0.78942087648064874</v>
      </c>
      <c r="BL57">
        <f t="shared" si="17"/>
        <v>-1.4002766348642988</v>
      </c>
      <c r="BM57">
        <f t="shared" si="17"/>
        <v>-1.0396594366417218</v>
      </c>
      <c r="BN57">
        <f t="shared" si="17"/>
        <v>-0.76924933262188744</v>
      </c>
      <c r="BO57">
        <f t="shared" si="17"/>
        <v>-1.0605414743596004</v>
      </c>
      <c r="BP57">
        <f t="shared" si="17"/>
        <v>-0.92737254661820245</v>
      </c>
      <c r="BQ57">
        <f t="shared" si="17"/>
        <v>-0.94767465068294066</v>
      </c>
      <c r="BR57">
        <f t="shared" si="20"/>
        <v>0.30404081389622228</v>
      </c>
      <c r="BS57">
        <f t="shared" si="20"/>
        <v>0.19583786053351843</v>
      </c>
      <c r="BT57">
        <f t="shared" si="18"/>
        <v>9.9142394161050307E-2</v>
      </c>
      <c r="BU57">
        <f t="shared" si="18"/>
        <v>-0.71890322722064026</v>
      </c>
      <c r="BV57">
        <f t="shared" si="18"/>
        <v>-0.35717256959863808</v>
      </c>
      <c r="BW57">
        <f t="shared" si="18"/>
        <v>-0.10325810958507768</v>
      </c>
      <c r="BX57">
        <f t="shared" si="18"/>
        <v>-4.71798068532421E-2</v>
      </c>
      <c r="BY57">
        <f t="shared" si="18"/>
        <v>-0.1059703395244459</v>
      </c>
      <c r="BZ57">
        <f t="shared" si="18"/>
        <v>-0.19657009570666342</v>
      </c>
      <c r="CA57">
        <f t="shared" si="18"/>
        <v>-0.13449718289666615</v>
      </c>
      <c r="CB57">
        <f t="shared" si="18"/>
        <v>-0.31011394532950831</v>
      </c>
      <c r="CC57">
        <f t="shared" si="18"/>
        <v>-0.17748553263522798</v>
      </c>
      <c r="CD57">
        <f t="shared" si="18"/>
        <v>-0.25505410597689637</v>
      </c>
      <c r="CE57">
        <f t="shared" si="18"/>
        <v>-0.25381703953656021</v>
      </c>
      <c r="CF57">
        <f t="shared" si="18"/>
        <v>6.6314067553993059</v>
      </c>
      <c r="CG57">
        <f t="shared" si="18"/>
        <v>-0.10861780008030536</v>
      </c>
      <c r="CH57">
        <f t="shared" si="18"/>
        <v>-0.18882099759926541</v>
      </c>
      <c r="CI57">
        <f t="shared" si="18"/>
        <v>-0.44619487448339101</v>
      </c>
      <c r="CJ57">
        <f t="shared" si="19"/>
        <v>-0.16369571079412945</v>
      </c>
      <c r="CK57">
        <f t="shared" si="19"/>
        <v>-9.7617598250793164E-2</v>
      </c>
      <c r="CL57">
        <f t="shared" si="19"/>
        <v>-0.2513290785070888</v>
      </c>
      <c r="CM57">
        <f t="shared" si="19"/>
        <v>-0.23069011945429144</v>
      </c>
      <c r="CN57">
        <f t="shared" si="19"/>
        <v>-0.28694158180777513</v>
      </c>
      <c r="CO57">
        <f t="shared" si="19"/>
        <v>-0.13662117757178671</v>
      </c>
      <c r="CP57">
        <f t="shared" si="16"/>
        <v>-0.22529952388354521</v>
      </c>
      <c r="CQ57">
        <f t="shared" si="16"/>
        <v>-0.21419160226713194</v>
      </c>
      <c r="CR57">
        <f t="shared" si="16"/>
        <v>-0.26837784803098957</v>
      </c>
      <c r="CS57">
        <f t="shared" si="16"/>
        <v>-0.12792901248503974</v>
      </c>
      <c r="CT57">
        <f t="shared" si="14"/>
        <v>-0.15262944947551418</v>
      </c>
      <c r="CU57">
        <f t="shared" si="14"/>
        <v>-9.1644382318053288E-2</v>
      </c>
      <c r="CV57">
        <f t="shared" si="14"/>
        <v>0.58430796653874073</v>
      </c>
      <c r="CX57">
        <f t="shared" si="6"/>
        <v>-0.91704892628474954</v>
      </c>
      <c r="CY57">
        <f t="shared" si="7"/>
        <v>-0.99604284009247457</v>
      </c>
      <c r="CZ57">
        <f t="shared" si="8"/>
        <v>6.2400384186622904E-3</v>
      </c>
    </row>
    <row r="58" spans="1:104" x14ac:dyDescent="0.25">
      <c r="A58">
        <v>54</v>
      </c>
      <c r="B58">
        <v>50271</v>
      </c>
      <c r="C58">
        <v>9</v>
      </c>
      <c r="D58">
        <v>5</v>
      </c>
      <c r="E58">
        <v>1981</v>
      </c>
      <c r="F58">
        <v>1987</v>
      </c>
      <c r="G58">
        <v>1810</v>
      </c>
      <c r="H58">
        <v>32</v>
      </c>
      <c r="I58">
        <v>1842</v>
      </c>
      <c r="J58">
        <v>1842</v>
      </c>
      <c r="K58">
        <v>0</v>
      </c>
      <c r="L58">
        <v>1842</v>
      </c>
      <c r="M58">
        <v>0</v>
      </c>
      <c r="N58">
        <v>1</v>
      </c>
      <c r="O58">
        <v>0</v>
      </c>
      <c r="P58">
        <v>5</v>
      </c>
      <c r="Q58">
        <v>1</v>
      </c>
      <c r="R58">
        <v>3</v>
      </c>
      <c r="S58">
        <v>894</v>
      </c>
      <c r="T58">
        <v>857</v>
      </c>
      <c r="U58">
        <v>72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1</v>
      </c>
      <c r="AV58">
        <v>5</v>
      </c>
      <c r="AX58">
        <v>385000</v>
      </c>
      <c r="BB58">
        <f t="shared" si="17"/>
        <v>4.4395452400272841</v>
      </c>
      <c r="BC58">
        <f t="shared" si="17"/>
        <v>2.1032966327045264</v>
      </c>
      <c r="BD58">
        <f t="shared" si="17"/>
        <v>-0.51240735344330679</v>
      </c>
      <c r="BE58">
        <f t="shared" si="17"/>
        <v>0.30385424085766322</v>
      </c>
      <c r="BF58">
        <f t="shared" si="17"/>
        <v>0.10065519357237349</v>
      </c>
      <c r="BG58">
        <f t="shared" si="17"/>
        <v>3.1171121524277909</v>
      </c>
      <c r="BH58">
        <f t="shared" si="17"/>
        <v>-1.2033647423575016</v>
      </c>
      <c r="BI58">
        <f t="shared" si="17"/>
        <v>1.8800254533167378</v>
      </c>
      <c r="BJ58">
        <f t="shared" si="17"/>
        <v>1.8266134813061161</v>
      </c>
      <c r="BK58">
        <f t="shared" si="17"/>
        <v>-0.78942087648064874</v>
      </c>
      <c r="BL58">
        <f t="shared" si="17"/>
        <v>0.69226070973865128</v>
      </c>
      <c r="BM58">
        <f t="shared" si="17"/>
        <v>-2.8689722283866868</v>
      </c>
      <c r="BN58">
        <f t="shared" si="17"/>
        <v>1.2088203798343946</v>
      </c>
      <c r="BO58">
        <f t="shared" si="17"/>
        <v>-3.5285112918738619</v>
      </c>
      <c r="BP58">
        <f t="shared" si="17"/>
        <v>-0.92737254661820245</v>
      </c>
      <c r="BQ58">
        <f t="shared" si="17"/>
        <v>0.60872532306641436</v>
      </c>
      <c r="BR58">
        <f t="shared" si="20"/>
        <v>1.648693062085903</v>
      </c>
      <c r="BS58">
        <f t="shared" si="20"/>
        <v>1.9956120286004844</v>
      </c>
      <c r="BT58">
        <f t="shared" si="18"/>
        <v>6.1149736369524952</v>
      </c>
      <c r="BU58">
        <f t="shared" si="18"/>
        <v>0.3921664427826389</v>
      </c>
      <c r="BV58">
        <f t="shared" si="18"/>
        <v>-0.35717256959863808</v>
      </c>
      <c r="BW58">
        <f t="shared" si="18"/>
        <v>-0.10325810958507768</v>
      </c>
      <c r="BX58">
        <f t="shared" si="18"/>
        <v>-4.71798068532421E-2</v>
      </c>
      <c r="BY58">
        <f t="shared" si="18"/>
        <v>-0.1059703395244459</v>
      </c>
      <c r="BZ58">
        <f t="shared" si="18"/>
        <v>-0.19657009570666342</v>
      </c>
      <c r="CA58">
        <f t="shared" si="18"/>
        <v>-0.13449718289666615</v>
      </c>
      <c r="CB58">
        <f t="shared" si="18"/>
        <v>-0.31011394532950831</v>
      </c>
      <c r="CC58">
        <f t="shared" si="18"/>
        <v>-0.17748553263522798</v>
      </c>
      <c r="CD58">
        <f t="shared" si="18"/>
        <v>-0.25505410597689637</v>
      </c>
      <c r="CE58">
        <f t="shared" si="18"/>
        <v>-0.25381703953656021</v>
      </c>
      <c r="CF58">
        <f t="shared" si="18"/>
        <v>-0.15071378989543877</v>
      </c>
      <c r="CG58">
        <f t="shared" si="18"/>
        <v>-0.10861780008030536</v>
      </c>
      <c r="CH58">
        <f t="shared" si="18"/>
        <v>-0.18882099759926541</v>
      </c>
      <c r="CI58">
        <f t="shared" si="18"/>
        <v>-0.44619487448339101</v>
      </c>
      <c r="CJ58">
        <f t="shared" si="19"/>
        <v>-0.16369571079412945</v>
      </c>
      <c r="CK58">
        <f t="shared" si="19"/>
        <v>-9.7617598250793164E-2</v>
      </c>
      <c r="CL58">
        <f t="shared" si="19"/>
        <v>-0.2513290785070888</v>
      </c>
      <c r="CM58">
        <f t="shared" si="19"/>
        <v>-0.23069011945429144</v>
      </c>
      <c r="CN58">
        <f t="shared" si="19"/>
        <v>-0.28694158180777513</v>
      </c>
      <c r="CO58">
        <f t="shared" si="19"/>
        <v>-0.13662117757178671</v>
      </c>
      <c r="CP58">
        <f t="shared" si="16"/>
        <v>-0.22529952388354521</v>
      </c>
      <c r="CQ58">
        <f t="shared" si="16"/>
        <v>-0.21419160226713194</v>
      </c>
      <c r="CR58">
        <f t="shared" si="16"/>
        <v>-0.26837784803098957</v>
      </c>
      <c r="CS58">
        <f t="shared" si="16"/>
        <v>-0.12792901248503974</v>
      </c>
      <c r="CT58">
        <f t="shared" si="14"/>
        <v>-0.15262944947551418</v>
      </c>
      <c r="CU58">
        <f t="shared" si="14"/>
        <v>10.905681495848341</v>
      </c>
      <c r="CV58">
        <f t="shared" si="14"/>
        <v>1.7464674579970096</v>
      </c>
      <c r="CX58">
        <f t="shared" si="6"/>
        <v>2.6440974804590809</v>
      </c>
      <c r="CY58">
        <f t="shared" si="7"/>
        <v>2.045567745542245</v>
      </c>
      <c r="CZ58">
        <f t="shared" si="8"/>
        <v>0.35823784357961785</v>
      </c>
    </row>
    <row r="59" spans="1:104" x14ac:dyDescent="0.25">
      <c r="A59">
        <v>55</v>
      </c>
      <c r="B59">
        <v>7134</v>
      </c>
      <c r="C59">
        <v>5</v>
      </c>
      <c r="D59">
        <v>5</v>
      </c>
      <c r="E59">
        <v>1955</v>
      </c>
      <c r="F59">
        <v>1955</v>
      </c>
      <c r="G59">
        <v>384</v>
      </c>
      <c r="H59">
        <v>0</v>
      </c>
      <c r="I59">
        <v>384</v>
      </c>
      <c r="J59">
        <v>1360</v>
      </c>
      <c r="K59">
        <v>0</v>
      </c>
      <c r="L59">
        <v>1360</v>
      </c>
      <c r="M59">
        <v>1</v>
      </c>
      <c r="N59">
        <v>0</v>
      </c>
      <c r="O59">
        <v>3</v>
      </c>
      <c r="P59">
        <v>6</v>
      </c>
      <c r="Q59">
        <v>1</v>
      </c>
      <c r="R59">
        <v>2</v>
      </c>
      <c r="S59">
        <v>572</v>
      </c>
      <c r="T59">
        <v>0</v>
      </c>
      <c r="U59">
        <v>5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1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3</v>
      </c>
      <c r="AX59">
        <v>130000</v>
      </c>
      <c r="BB59">
        <f t="shared" si="17"/>
        <v>-0.34555322199340588</v>
      </c>
      <c r="BC59">
        <f t="shared" si="17"/>
        <v>-0.79780217102585449</v>
      </c>
      <c r="BD59">
        <f t="shared" si="17"/>
        <v>-0.51240735344330679</v>
      </c>
      <c r="BE59">
        <f t="shared" si="17"/>
        <v>-0.56477800348529661</v>
      </c>
      <c r="BF59">
        <f t="shared" si="17"/>
        <v>-1.4495424400556209</v>
      </c>
      <c r="BG59">
        <f t="shared" si="17"/>
        <v>-0.13695134707039522</v>
      </c>
      <c r="BH59">
        <f t="shared" si="17"/>
        <v>-1.2755327229830535</v>
      </c>
      <c r="BI59">
        <f t="shared" si="17"/>
        <v>-1.6133921269089191</v>
      </c>
      <c r="BJ59">
        <f t="shared" si="17"/>
        <v>0.53829791897332768</v>
      </c>
      <c r="BK59">
        <f t="shared" si="17"/>
        <v>-0.78942087648064874</v>
      </c>
      <c r="BL59">
        <f t="shared" si="17"/>
        <v>-0.29078315000659427</v>
      </c>
      <c r="BM59">
        <f t="shared" si="17"/>
        <v>-1.0396594366417218</v>
      </c>
      <c r="BN59">
        <f t="shared" si="17"/>
        <v>-0.76924933262188744</v>
      </c>
      <c r="BO59">
        <f t="shared" si="17"/>
        <v>0.17344343439753029</v>
      </c>
      <c r="BP59">
        <f t="shared" si="17"/>
        <v>-0.29793416656059907</v>
      </c>
      <c r="BQ59">
        <f t="shared" si="17"/>
        <v>0.60872532306641436</v>
      </c>
      <c r="BR59">
        <f t="shared" si="20"/>
        <v>0.30404081389622228</v>
      </c>
      <c r="BS59">
        <f t="shared" si="20"/>
        <v>0.46247107061751336</v>
      </c>
      <c r="BT59">
        <f t="shared" si="18"/>
        <v>-0.74996294769766236</v>
      </c>
      <c r="BU59">
        <f t="shared" si="18"/>
        <v>5.2672932503859168E-2</v>
      </c>
      <c r="BV59">
        <f t="shared" si="18"/>
        <v>-0.35717256959863808</v>
      </c>
      <c r="BW59">
        <f t="shared" si="18"/>
        <v>-0.10325810958507768</v>
      </c>
      <c r="BX59">
        <f t="shared" si="18"/>
        <v>-4.71798068532421E-2</v>
      </c>
      <c r="BY59">
        <f t="shared" si="18"/>
        <v>-0.1059703395244459</v>
      </c>
      <c r="BZ59">
        <f t="shared" si="18"/>
        <v>-0.19657009570666342</v>
      </c>
      <c r="CA59">
        <f t="shared" si="18"/>
        <v>-0.13449718289666615</v>
      </c>
      <c r="CB59">
        <f t="shared" si="18"/>
        <v>-0.31011394532950831</v>
      </c>
      <c r="CC59">
        <f t="shared" si="18"/>
        <v>-0.17748553263522798</v>
      </c>
      <c r="CD59">
        <f t="shared" si="18"/>
        <v>-0.25505410597689637</v>
      </c>
      <c r="CE59">
        <f t="shared" si="18"/>
        <v>-0.25381703953656021</v>
      </c>
      <c r="CF59">
        <f t="shared" si="18"/>
        <v>-0.15071378989543877</v>
      </c>
      <c r="CG59">
        <f t="shared" si="18"/>
        <v>-0.10861780008030536</v>
      </c>
      <c r="CH59">
        <f t="shared" si="18"/>
        <v>-0.18882099759926541</v>
      </c>
      <c r="CI59">
        <f t="shared" si="18"/>
        <v>2.2399281157176252</v>
      </c>
      <c r="CJ59">
        <f t="shared" si="19"/>
        <v>-0.16369571079412945</v>
      </c>
      <c r="CK59">
        <f t="shared" si="19"/>
        <v>-9.7617598250793164E-2</v>
      </c>
      <c r="CL59">
        <f t="shared" si="19"/>
        <v>-0.2513290785070888</v>
      </c>
      <c r="CM59">
        <f t="shared" si="19"/>
        <v>-0.23069011945429144</v>
      </c>
      <c r="CN59">
        <f t="shared" si="19"/>
        <v>-0.28694158180777513</v>
      </c>
      <c r="CO59">
        <f t="shared" si="19"/>
        <v>-0.13662117757178671</v>
      </c>
      <c r="CP59">
        <f t="shared" si="16"/>
        <v>-0.22529952388354521</v>
      </c>
      <c r="CQ59">
        <f t="shared" si="16"/>
        <v>-0.21419160226713194</v>
      </c>
      <c r="CR59">
        <f t="shared" si="16"/>
        <v>-0.26837784803098957</v>
      </c>
      <c r="CS59">
        <f t="shared" si="16"/>
        <v>-0.12792901248503974</v>
      </c>
      <c r="CT59">
        <f t="shared" si="14"/>
        <v>-0.15262944947551418</v>
      </c>
      <c r="CU59">
        <f t="shared" si="14"/>
        <v>-9.1644382318053288E-2</v>
      </c>
      <c r="CV59">
        <f t="shared" si="14"/>
        <v>-0.57785152491952818</v>
      </c>
      <c r="CX59">
        <f t="shared" si="6"/>
        <v>-0.65805646033974374</v>
      </c>
      <c r="CY59">
        <f t="shared" si="7"/>
        <v>-0.66851468710506412</v>
      </c>
      <c r="CZ59">
        <f t="shared" si="8"/>
        <v>1.0937450707486353E-4</v>
      </c>
    </row>
    <row r="60" spans="1:104" x14ac:dyDescent="0.25">
      <c r="A60">
        <v>56</v>
      </c>
      <c r="B60">
        <v>10175</v>
      </c>
      <c r="C60">
        <v>6</v>
      </c>
      <c r="D60">
        <v>5</v>
      </c>
      <c r="E60">
        <v>1964</v>
      </c>
      <c r="F60">
        <v>1964</v>
      </c>
      <c r="G60">
        <v>490</v>
      </c>
      <c r="H60">
        <v>935</v>
      </c>
      <c r="I60">
        <v>1425</v>
      </c>
      <c r="J60">
        <v>1425</v>
      </c>
      <c r="K60">
        <v>0</v>
      </c>
      <c r="L60">
        <v>1425</v>
      </c>
      <c r="M60">
        <v>2</v>
      </c>
      <c r="N60">
        <v>0</v>
      </c>
      <c r="O60">
        <v>3</v>
      </c>
      <c r="P60">
        <v>7</v>
      </c>
      <c r="Q60">
        <v>1</v>
      </c>
      <c r="R60">
        <v>2</v>
      </c>
      <c r="S60">
        <v>576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1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3</v>
      </c>
      <c r="AX60">
        <v>180500</v>
      </c>
      <c r="BB60">
        <f t="shared" si="17"/>
        <v>-8.2213624991221736E-3</v>
      </c>
      <c r="BC60">
        <f t="shared" si="17"/>
        <v>-7.2527470093259272E-2</v>
      </c>
      <c r="BD60">
        <f t="shared" si="17"/>
        <v>-0.51240735344330679</v>
      </c>
      <c r="BE60">
        <f t="shared" si="17"/>
        <v>-0.26409761121273362</v>
      </c>
      <c r="BF60">
        <f t="shared" si="17"/>
        <v>-1.0135493555977475</v>
      </c>
      <c r="BG60">
        <f t="shared" si="17"/>
        <v>0.10493556102694539</v>
      </c>
      <c r="BH60">
        <f t="shared" si="17"/>
        <v>0.83312546091979545</v>
      </c>
      <c r="BI60">
        <f t="shared" si="17"/>
        <v>0.88087927296413215</v>
      </c>
      <c r="BJ60">
        <f t="shared" si="17"/>
        <v>0.71203342011779081</v>
      </c>
      <c r="BK60">
        <f t="shared" si="17"/>
        <v>-0.78942087648064874</v>
      </c>
      <c r="BL60">
        <f t="shared" si="17"/>
        <v>-0.15821499464675823</v>
      </c>
      <c r="BM60">
        <f t="shared" si="17"/>
        <v>0.78965335510324319</v>
      </c>
      <c r="BN60">
        <f t="shared" si="17"/>
        <v>-0.76924933262188744</v>
      </c>
      <c r="BO60">
        <f t="shared" si="17"/>
        <v>0.17344343439753029</v>
      </c>
      <c r="BP60">
        <f t="shared" si="17"/>
        <v>0.33150421349700426</v>
      </c>
      <c r="BQ60">
        <f t="shared" si="17"/>
        <v>0.60872532306641436</v>
      </c>
      <c r="BR60">
        <f t="shared" si="20"/>
        <v>0.30404081389622228</v>
      </c>
      <c r="BS60">
        <f t="shared" si="20"/>
        <v>0.48151629990922729</v>
      </c>
      <c r="BT60">
        <f t="shared" si="18"/>
        <v>-0.74996294769766236</v>
      </c>
      <c r="BU60">
        <f t="shared" si="18"/>
        <v>-0.71890322722064026</v>
      </c>
      <c r="BV60">
        <f t="shared" si="18"/>
        <v>-0.35717256959863808</v>
      </c>
      <c r="BW60">
        <f t="shared" si="18"/>
        <v>-0.10325810958507768</v>
      </c>
      <c r="BX60">
        <f t="shared" si="18"/>
        <v>-4.71798068532421E-2</v>
      </c>
      <c r="BY60">
        <f t="shared" si="18"/>
        <v>-0.1059703395244459</v>
      </c>
      <c r="BZ60">
        <f t="shared" si="18"/>
        <v>-0.19657009570666342</v>
      </c>
      <c r="CA60">
        <f t="shared" si="18"/>
        <v>-0.13449718289666615</v>
      </c>
      <c r="CB60">
        <f t="shared" si="18"/>
        <v>-0.31011394532950831</v>
      </c>
      <c r="CC60">
        <f t="shared" si="18"/>
        <v>-0.17748553263522798</v>
      </c>
      <c r="CD60">
        <f t="shared" si="18"/>
        <v>-0.25505410597689637</v>
      </c>
      <c r="CE60">
        <f t="shared" si="18"/>
        <v>-0.25381703953656021</v>
      </c>
      <c r="CF60">
        <f t="shared" si="18"/>
        <v>-0.15071378989543877</v>
      </c>
      <c r="CG60">
        <f t="shared" si="18"/>
        <v>-0.10861780008030536</v>
      </c>
      <c r="CH60">
        <f t="shared" si="18"/>
        <v>-0.18882099759926541</v>
      </c>
      <c r="CI60">
        <f t="shared" si="18"/>
        <v>2.2399281157176252</v>
      </c>
      <c r="CJ60">
        <f t="shared" si="19"/>
        <v>-0.16369571079412945</v>
      </c>
      <c r="CK60">
        <f t="shared" si="19"/>
        <v>-9.7617598250793164E-2</v>
      </c>
      <c r="CL60">
        <f t="shared" si="19"/>
        <v>-0.2513290785070888</v>
      </c>
      <c r="CM60">
        <f t="shared" si="19"/>
        <v>-0.23069011945429144</v>
      </c>
      <c r="CN60">
        <f t="shared" si="19"/>
        <v>-0.28694158180777513</v>
      </c>
      <c r="CO60">
        <f t="shared" si="19"/>
        <v>-0.13662117757178671</v>
      </c>
      <c r="CP60">
        <f t="shared" si="16"/>
        <v>-0.22529952388354521</v>
      </c>
      <c r="CQ60">
        <f t="shared" si="16"/>
        <v>-0.21419160226713194</v>
      </c>
      <c r="CR60">
        <f t="shared" si="16"/>
        <v>-0.26837784803098957</v>
      </c>
      <c r="CS60">
        <f t="shared" si="16"/>
        <v>-0.12792901248503974</v>
      </c>
      <c r="CT60">
        <f t="shared" si="14"/>
        <v>-0.15262944947551418</v>
      </c>
      <c r="CU60">
        <f t="shared" si="14"/>
        <v>-9.1644382318053288E-2</v>
      </c>
      <c r="CV60">
        <f t="shared" si="14"/>
        <v>-0.57785152491952818</v>
      </c>
      <c r="CX60">
        <f t="shared" si="6"/>
        <v>-4.1004838286039279E-3</v>
      </c>
      <c r="CY60">
        <f t="shared" si="7"/>
        <v>-7.6931936594245146E-2</v>
      </c>
      <c r="CZ60">
        <f t="shared" si="8"/>
        <v>5.3044205119538281E-3</v>
      </c>
    </row>
    <row r="61" spans="1:104" x14ac:dyDescent="0.25">
      <c r="A61">
        <v>57</v>
      </c>
      <c r="B61">
        <v>2645</v>
      </c>
      <c r="C61">
        <v>8</v>
      </c>
      <c r="D61">
        <v>5</v>
      </c>
      <c r="E61">
        <v>1999</v>
      </c>
      <c r="F61">
        <v>2000</v>
      </c>
      <c r="G61">
        <v>649</v>
      </c>
      <c r="H61">
        <v>321</v>
      </c>
      <c r="I61">
        <v>970</v>
      </c>
      <c r="J61">
        <v>983</v>
      </c>
      <c r="K61">
        <v>756</v>
      </c>
      <c r="L61">
        <v>1739</v>
      </c>
      <c r="M61">
        <v>2</v>
      </c>
      <c r="N61">
        <v>1</v>
      </c>
      <c r="O61">
        <v>3</v>
      </c>
      <c r="P61">
        <v>7</v>
      </c>
      <c r="Q61">
        <v>0</v>
      </c>
      <c r="R61">
        <v>2</v>
      </c>
      <c r="S61">
        <v>480</v>
      </c>
      <c r="T61">
        <v>115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1</v>
      </c>
      <c r="AS61">
        <v>0</v>
      </c>
      <c r="AT61">
        <v>0</v>
      </c>
      <c r="AU61">
        <v>0</v>
      </c>
      <c r="AV61">
        <v>4</v>
      </c>
      <c r="AX61">
        <v>172500</v>
      </c>
      <c r="BB61">
        <f t="shared" si="17"/>
        <v>-0.84350873572896645</v>
      </c>
      <c r="BC61">
        <f t="shared" si="17"/>
        <v>1.3780219317719313</v>
      </c>
      <c r="BD61">
        <f t="shared" si="17"/>
        <v>-0.51240735344330679</v>
      </c>
      <c r="BE61">
        <f t="shared" si="17"/>
        <v>0.9052150254027892</v>
      </c>
      <c r="BF61">
        <f t="shared" si="17"/>
        <v>0.73042298223374624</v>
      </c>
      <c r="BG61">
        <f t="shared" si="17"/>
        <v>0.46776592317295629</v>
      </c>
      <c r="BH61">
        <f t="shared" si="17"/>
        <v>-0.55159766733298454</v>
      </c>
      <c r="BI61">
        <f t="shared" si="17"/>
        <v>-0.20931619960285947</v>
      </c>
      <c r="BJ61">
        <f t="shared" si="17"/>
        <v>-0.46936798766455884</v>
      </c>
      <c r="BK61">
        <f t="shared" si="17"/>
        <v>0.97523638089689546</v>
      </c>
      <c r="BL61">
        <f t="shared" si="17"/>
        <v>0.4821911712453727</v>
      </c>
      <c r="BM61">
        <f t="shared" si="17"/>
        <v>0.78965335510324319</v>
      </c>
      <c r="BN61">
        <f t="shared" si="17"/>
        <v>1.2088203798343946</v>
      </c>
      <c r="BO61">
        <f t="shared" si="17"/>
        <v>0.17344343439753029</v>
      </c>
      <c r="BP61">
        <f t="shared" si="17"/>
        <v>0.33150421349700426</v>
      </c>
      <c r="BQ61">
        <f t="shared" si="17"/>
        <v>-0.94767465068294066</v>
      </c>
      <c r="BR61">
        <f t="shared" si="20"/>
        <v>0.30404081389622228</v>
      </c>
      <c r="BS61">
        <f t="shared" si="20"/>
        <v>2.4430796908093095E-2</v>
      </c>
      <c r="BT61">
        <f t="shared" si="18"/>
        <v>0.17123624394150705</v>
      </c>
      <c r="BU61">
        <f t="shared" si="18"/>
        <v>-0.71890322722064026</v>
      </c>
      <c r="BV61">
        <f t="shared" si="18"/>
        <v>-0.35717256959863808</v>
      </c>
      <c r="BW61">
        <f t="shared" si="18"/>
        <v>-0.10325810958507768</v>
      </c>
      <c r="BX61">
        <f t="shared" si="18"/>
        <v>-4.71798068532421E-2</v>
      </c>
      <c r="BY61">
        <f t="shared" si="18"/>
        <v>-0.1059703395244459</v>
      </c>
      <c r="BZ61">
        <f t="shared" si="18"/>
        <v>-0.19657009570666342</v>
      </c>
      <c r="CA61">
        <f t="shared" si="18"/>
        <v>-0.13449718289666615</v>
      </c>
      <c r="CB61">
        <f t="shared" si="18"/>
        <v>-0.31011394532950831</v>
      </c>
      <c r="CC61">
        <f t="shared" si="18"/>
        <v>-0.17748553263522798</v>
      </c>
      <c r="CD61">
        <f t="shared" si="18"/>
        <v>-0.25505410597689637</v>
      </c>
      <c r="CE61">
        <f t="shared" si="18"/>
        <v>-0.25381703953656021</v>
      </c>
      <c r="CF61">
        <f t="shared" si="18"/>
        <v>-0.15071378989543877</v>
      </c>
      <c r="CG61">
        <f t="shared" si="18"/>
        <v>-0.10861780008030536</v>
      </c>
      <c r="CH61">
        <f t="shared" si="18"/>
        <v>-0.18882099759926541</v>
      </c>
      <c r="CI61">
        <f t="shared" si="18"/>
        <v>-0.44619487448339101</v>
      </c>
      <c r="CJ61">
        <f t="shared" si="19"/>
        <v>-0.16369571079412945</v>
      </c>
      <c r="CK61">
        <f t="shared" si="19"/>
        <v>-9.7617598250793164E-2</v>
      </c>
      <c r="CL61">
        <f t="shared" si="19"/>
        <v>-0.2513290785070888</v>
      </c>
      <c r="CM61">
        <f t="shared" si="19"/>
        <v>-0.23069011945429144</v>
      </c>
      <c r="CN61">
        <f t="shared" si="19"/>
        <v>-0.28694158180777513</v>
      </c>
      <c r="CO61">
        <f t="shared" si="19"/>
        <v>-0.13662117757178671</v>
      </c>
      <c r="CP61">
        <f t="shared" si="16"/>
        <v>-0.22529952388354521</v>
      </c>
      <c r="CQ61">
        <f t="shared" si="16"/>
        <v>-0.21419160226713194</v>
      </c>
      <c r="CR61">
        <f t="shared" si="16"/>
        <v>3.7240198912729876</v>
      </c>
      <c r="CS61">
        <f t="shared" si="16"/>
        <v>-0.12792901248503974</v>
      </c>
      <c r="CT61">
        <f t="shared" si="14"/>
        <v>-0.15262944947551418</v>
      </c>
      <c r="CU61">
        <f t="shared" si="14"/>
        <v>-9.1644382318053288E-2</v>
      </c>
      <c r="CV61">
        <f t="shared" si="14"/>
        <v>0.58430796653874073</v>
      </c>
      <c r="CX61">
        <f t="shared" si="6"/>
        <v>-0.10769747020660626</v>
      </c>
      <c r="CY61">
        <f t="shared" si="7"/>
        <v>0.56273437105907276</v>
      </c>
      <c r="CZ61">
        <f t="shared" si="8"/>
        <v>0.4494788537828886</v>
      </c>
    </row>
    <row r="62" spans="1:104" x14ac:dyDescent="0.25">
      <c r="A62">
        <v>58</v>
      </c>
      <c r="B62">
        <v>11645</v>
      </c>
      <c r="C62">
        <v>7</v>
      </c>
      <c r="D62">
        <v>5</v>
      </c>
      <c r="E62">
        <v>2004</v>
      </c>
      <c r="F62">
        <v>2004</v>
      </c>
      <c r="G62">
        <v>0</v>
      </c>
      <c r="H62">
        <v>860</v>
      </c>
      <c r="I62">
        <v>860</v>
      </c>
      <c r="J62">
        <v>860</v>
      </c>
      <c r="K62">
        <v>860</v>
      </c>
      <c r="L62">
        <v>1720</v>
      </c>
      <c r="M62">
        <v>2</v>
      </c>
      <c r="N62">
        <v>1</v>
      </c>
      <c r="O62">
        <v>3</v>
      </c>
      <c r="P62">
        <v>7</v>
      </c>
      <c r="Q62">
        <v>0</v>
      </c>
      <c r="R62">
        <v>2</v>
      </c>
      <c r="S62">
        <v>565</v>
      </c>
      <c r="T62">
        <v>0</v>
      </c>
      <c r="U62">
        <v>7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1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4</v>
      </c>
      <c r="AX62">
        <v>196500</v>
      </c>
      <c r="BB62">
        <f t="shared" si="17"/>
        <v>0.15484270637841716</v>
      </c>
      <c r="BC62">
        <f t="shared" si="17"/>
        <v>0.65274723083933595</v>
      </c>
      <c r="BD62">
        <f t="shared" si="17"/>
        <v>-0.51240735344330679</v>
      </c>
      <c r="BE62">
        <f t="shared" si="17"/>
        <v>1.0722596877764352</v>
      </c>
      <c r="BF62">
        <f t="shared" si="17"/>
        <v>0.92419768643724554</v>
      </c>
      <c r="BG62">
        <f t="shared" si="17"/>
        <v>-1.0132209009324593</v>
      </c>
      <c r="BH62">
        <f t="shared" si="17"/>
        <v>0.66398175632865786</v>
      </c>
      <c r="BI62">
        <f t="shared" si="17"/>
        <v>-0.47287994022345087</v>
      </c>
      <c r="BJ62">
        <f t="shared" si="17"/>
        <v>-0.79812901290715843</v>
      </c>
      <c r="BK62">
        <f t="shared" si="17"/>
        <v>1.2179934639223777</v>
      </c>
      <c r="BL62">
        <f t="shared" si="17"/>
        <v>0.44344047967865136</v>
      </c>
      <c r="BM62">
        <f t="shared" si="17"/>
        <v>0.78965335510324319</v>
      </c>
      <c r="BN62">
        <f t="shared" si="17"/>
        <v>1.2088203798343946</v>
      </c>
      <c r="BO62">
        <f t="shared" si="17"/>
        <v>0.17344343439753029</v>
      </c>
      <c r="BP62">
        <f t="shared" si="17"/>
        <v>0.33150421349700426</v>
      </c>
      <c r="BQ62">
        <f t="shared" si="17"/>
        <v>-0.94767465068294066</v>
      </c>
      <c r="BR62">
        <f t="shared" si="20"/>
        <v>0.30404081389622228</v>
      </c>
      <c r="BS62">
        <f t="shared" si="20"/>
        <v>0.42914191935701401</v>
      </c>
      <c r="BT62">
        <f t="shared" si="18"/>
        <v>-0.74996294769766236</v>
      </c>
      <c r="BU62">
        <f t="shared" si="18"/>
        <v>0.36130339639365894</v>
      </c>
      <c r="BV62">
        <f t="shared" si="18"/>
        <v>-0.35717256959863808</v>
      </c>
      <c r="BW62">
        <f t="shared" si="18"/>
        <v>-0.10325810958507768</v>
      </c>
      <c r="BX62">
        <f t="shared" si="18"/>
        <v>-4.71798068532421E-2</v>
      </c>
      <c r="BY62">
        <f t="shared" si="18"/>
        <v>-0.1059703395244459</v>
      </c>
      <c r="BZ62">
        <f t="shared" si="18"/>
        <v>-0.19657009570666342</v>
      </c>
      <c r="CA62">
        <f t="shared" si="18"/>
        <v>-0.13449718289666615</v>
      </c>
      <c r="CB62">
        <f t="shared" si="18"/>
        <v>3.2228297356395741</v>
      </c>
      <c r="CC62">
        <f t="shared" si="18"/>
        <v>-0.17748553263522798</v>
      </c>
      <c r="CD62">
        <f t="shared" si="18"/>
        <v>-0.25505410597689637</v>
      </c>
      <c r="CE62">
        <f t="shared" si="18"/>
        <v>-0.25381703953656021</v>
      </c>
      <c r="CF62">
        <f t="shared" si="18"/>
        <v>-0.15071378989543877</v>
      </c>
      <c r="CG62">
        <f t="shared" si="18"/>
        <v>-0.10861780008030536</v>
      </c>
      <c r="CH62">
        <f t="shared" si="18"/>
        <v>-0.18882099759926541</v>
      </c>
      <c r="CI62">
        <f t="shared" si="18"/>
        <v>-0.44619487448339101</v>
      </c>
      <c r="CJ62">
        <f t="shared" si="19"/>
        <v>-0.16369571079412945</v>
      </c>
      <c r="CK62">
        <f t="shared" si="19"/>
        <v>-9.7617598250793164E-2</v>
      </c>
      <c r="CL62">
        <f t="shared" si="19"/>
        <v>-0.2513290785070888</v>
      </c>
      <c r="CM62">
        <f t="shared" si="19"/>
        <v>-0.23069011945429144</v>
      </c>
      <c r="CN62">
        <f t="shared" si="19"/>
        <v>-0.28694158180777513</v>
      </c>
      <c r="CO62">
        <f t="shared" si="19"/>
        <v>-0.13662117757178671</v>
      </c>
      <c r="CP62">
        <f t="shared" si="16"/>
        <v>-0.22529952388354521</v>
      </c>
      <c r="CQ62">
        <f t="shared" si="16"/>
        <v>-0.21419160226713194</v>
      </c>
      <c r="CR62">
        <f t="shared" si="16"/>
        <v>-0.26837784803098957</v>
      </c>
      <c r="CS62">
        <f t="shared" si="16"/>
        <v>-0.12792901248503974</v>
      </c>
      <c r="CT62">
        <f t="shared" si="14"/>
        <v>-0.15262944947551418</v>
      </c>
      <c r="CU62">
        <f t="shared" si="14"/>
        <v>-9.1644382318053288E-2</v>
      </c>
      <c r="CV62">
        <f t="shared" si="14"/>
        <v>0.58430796653874073</v>
      </c>
      <c r="CX62">
        <f t="shared" si="6"/>
        <v>0.20309348892740076</v>
      </c>
      <c r="CY62">
        <f t="shared" si="7"/>
        <v>0.22601550143020283</v>
      </c>
      <c r="CZ62">
        <f t="shared" si="8"/>
        <v>5.2541865717861441E-4</v>
      </c>
    </row>
    <row r="63" spans="1:104" x14ac:dyDescent="0.25">
      <c r="A63">
        <v>59</v>
      </c>
      <c r="B63">
        <v>13682</v>
      </c>
      <c r="C63">
        <v>10</v>
      </c>
      <c r="D63">
        <v>5</v>
      </c>
      <c r="E63">
        <v>2006</v>
      </c>
      <c r="F63">
        <v>2006</v>
      </c>
      <c r="G63">
        <v>0</v>
      </c>
      <c r="H63">
        <v>1410</v>
      </c>
      <c r="I63">
        <v>1410</v>
      </c>
      <c r="J63">
        <v>1426</v>
      </c>
      <c r="K63">
        <v>1519</v>
      </c>
      <c r="L63">
        <v>2945</v>
      </c>
      <c r="M63">
        <v>3</v>
      </c>
      <c r="N63">
        <v>1</v>
      </c>
      <c r="O63">
        <v>3</v>
      </c>
      <c r="P63">
        <v>10</v>
      </c>
      <c r="Q63">
        <v>1</v>
      </c>
      <c r="R63">
        <v>3</v>
      </c>
      <c r="S63">
        <v>641</v>
      </c>
      <c r="T63">
        <v>192</v>
      </c>
      <c r="U63">
        <v>0</v>
      </c>
      <c r="V63">
        <v>37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1</v>
      </c>
      <c r="AT63">
        <v>0</v>
      </c>
      <c r="AU63">
        <v>0</v>
      </c>
      <c r="AV63">
        <v>5</v>
      </c>
      <c r="AX63">
        <v>438780</v>
      </c>
      <c r="BB63">
        <f t="shared" si="17"/>
        <v>0.38080291610872163</v>
      </c>
      <c r="BC63">
        <f t="shared" si="17"/>
        <v>2.8285713336371217</v>
      </c>
      <c r="BD63">
        <f t="shared" si="17"/>
        <v>-0.51240735344330679</v>
      </c>
      <c r="BE63">
        <f t="shared" si="17"/>
        <v>1.1390775527258938</v>
      </c>
      <c r="BF63">
        <f t="shared" si="17"/>
        <v>1.0210850385389951</v>
      </c>
      <c r="BG63">
        <f t="shared" si="17"/>
        <v>-1.0132209009324593</v>
      </c>
      <c r="BH63">
        <f t="shared" si="17"/>
        <v>1.9043689233303338</v>
      </c>
      <c r="BI63">
        <f t="shared" si="17"/>
        <v>0.84493876287950609</v>
      </c>
      <c r="BJ63">
        <f t="shared" si="17"/>
        <v>0.71470627398155184</v>
      </c>
      <c r="BK63">
        <f t="shared" si="17"/>
        <v>2.756233057324232</v>
      </c>
      <c r="BL63">
        <f t="shared" si="17"/>
        <v>2.9418403306909457</v>
      </c>
      <c r="BM63">
        <f t="shared" si="17"/>
        <v>2.6189661468482082</v>
      </c>
      <c r="BN63">
        <f t="shared" si="17"/>
        <v>1.2088203798343946</v>
      </c>
      <c r="BO63">
        <f t="shared" si="17"/>
        <v>0.17344343439753029</v>
      </c>
      <c r="BP63">
        <f t="shared" si="17"/>
        <v>2.2198193536698141</v>
      </c>
      <c r="BQ63">
        <f t="shared" si="17"/>
        <v>0.60872532306641436</v>
      </c>
      <c r="BR63">
        <f t="shared" si="20"/>
        <v>1.648693062085903</v>
      </c>
      <c r="BS63">
        <f t="shared" si="20"/>
        <v>0.79100127589957858</v>
      </c>
      <c r="BT63">
        <f t="shared" si="18"/>
        <v>0.78803918095208136</v>
      </c>
      <c r="BU63">
        <f t="shared" si="18"/>
        <v>-0.71890322722064026</v>
      </c>
      <c r="BV63">
        <f t="shared" si="18"/>
        <v>0.24363295499584312</v>
      </c>
      <c r="BW63">
        <f t="shared" si="18"/>
        <v>-0.10325810958507768</v>
      </c>
      <c r="BX63">
        <f t="shared" si="18"/>
        <v>-4.71798068532421E-2</v>
      </c>
      <c r="BY63">
        <f t="shared" si="18"/>
        <v>-0.1059703395244459</v>
      </c>
      <c r="BZ63">
        <f t="shared" si="18"/>
        <v>-0.19657009570666342</v>
      </c>
      <c r="CA63">
        <f t="shared" si="18"/>
        <v>-0.13449718289666615</v>
      </c>
      <c r="CB63">
        <f t="shared" si="18"/>
        <v>-0.31011394532950831</v>
      </c>
      <c r="CC63">
        <f t="shared" si="18"/>
        <v>-0.17748553263522798</v>
      </c>
      <c r="CD63">
        <f t="shared" si="18"/>
        <v>-0.25505410597689637</v>
      </c>
      <c r="CE63">
        <f t="shared" si="18"/>
        <v>-0.25381703953656021</v>
      </c>
      <c r="CF63">
        <f t="shared" si="18"/>
        <v>-0.15071378989543877</v>
      </c>
      <c r="CG63">
        <f t="shared" si="18"/>
        <v>-0.10861780008030536</v>
      </c>
      <c r="CH63">
        <f t="shared" si="18"/>
        <v>-0.18882099759926541</v>
      </c>
      <c r="CI63">
        <f t="shared" si="18"/>
        <v>-0.44619487448339101</v>
      </c>
      <c r="CJ63">
        <f t="shared" si="19"/>
        <v>-0.16369571079412945</v>
      </c>
      <c r="CK63">
        <f t="shared" si="19"/>
        <v>-9.7617598250793164E-2</v>
      </c>
      <c r="CL63">
        <f t="shared" si="19"/>
        <v>-0.2513290785070888</v>
      </c>
      <c r="CM63">
        <f t="shared" si="19"/>
        <v>-0.23069011945429144</v>
      </c>
      <c r="CN63">
        <f t="shared" si="19"/>
        <v>-0.28694158180777513</v>
      </c>
      <c r="CO63">
        <f t="shared" si="19"/>
        <v>-0.13662117757178671</v>
      </c>
      <c r="CP63">
        <f t="shared" si="16"/>
        <v>-0.22529952388354521</v>
      </c>
      <c r="CQ63">
        <f t="shared" si="16"/>
        <v>-0.21419160226713194</v>
      </c>
      <c r="CR63">
        <f t="shared" si="16"/>
        <v>-0.26837784803098957</v>
      </c>
      <c r="CS63">
        <f t="shared" si="16"/>
        <v>7.8124924521036334</v>
      </c>
      <c r="CT63">
        <f t="shared" si="14"/>
        <v>-0.15262944947551418</v>
      </c>
      <c r="CU63">
        <f t="shared" si="14"/>
        <v>-9.1644382318053288E-2</v>
      </c>
      <c r="CV63">
        <f t="shared" si="14"/>
        <v>1.7464674579970096</v>
      </c>
      <c r="CX63">
        <f t="shared" si="6"/>
        <v>3.3405282213852017</v>
      </c>
      <c r="CY63">
        <f t="shared" si="7"/>
        <v>2.3241322541298137</v>
      </c>
      <c r="CZ63">
        <f t="shared" si="8"/>
        <v>1.0330607622530157</v>
      </c>
    </row>
    <row r="64" spans="1:104" x14ac:dyDescent="0.25">
      <c r="A64">
        <v>60</v>
      </c>
      <c r="B64">
        <v>7200</v>
      </c>
      <c r="C64">
        <v>5</v>
      </c>
      <c r="D64">
        <v>7</v>
      </c>
      <c r="E64">
        <v>1972</v>
      </c>
      <c r="F64">
        <v>1972</v>
      </c>
      <c r="G64">
        <v>632</v>
      </c>
      <c r="H64">
        <v>148</v>
      </c>
      <c r="I64">
        <v>780</v>
      </c>
      <c r="J64">
        <v>780</v>
      </c>
      <c r="K64">
        <v>0</v>
      </c>
      <c r="L64">
        <v>780</v>
      </c>
      <c r="M64">
        <v>1</v>
      </c>
      <c r="N64">
        <v>0</v>
      </c>
      <c r="O64">
        <v>2</v>
      </c>
      <c r="P64">
        <v>4</v>
      </c>
      <c r="Q64">
        <v>0</v>
      </c>
      <c r="R64">
        <v>1</v>
      </c>
      <c r="S64">
        <v>352</v>
      </c>
      <c r="T64">
        <v>196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1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3</v>
      </c>
      <c r="AX64">
        <v>124900</v>
      </c>
      <c r="BB64">
        <f t="shared" si="17"/>
        <v>-0.33823197808461841</v>
      </c>
      <c r="BC64">
        <f t="shared" si="17"/>
        <v>-0.79780217102585449</v>
      </c>
      <c r="BD64">
        <f t="shared" si="17"/>
        <v>1.2890247485058182</v>
      </c>
      <c r="BE64">
        <f t="shared" si="17"/>
        <v>3.1738485851001879E-3</v>
      </c>
      <c r="BF64">
        <f t="shared" si="17"/>
        <v>-0.62599994719074892</v>
      </c>
      <c r="BG64">
        <f t="shared" si="17"/>
        <v>0.42897273979885453</v>
      </c>
      <c r="BH64">
        <f t="shared" si="17"/>
        <v>-0.9417558125898754</v>
      </c>
      <c r="BI64">
        <f t="shared" si="17"/>
        <v>-0.66456266067479008</v>
      </c>
      <c r="BJ64">
        <f t="shared" si="17"/>
        <v>-1.0119573220080362</v>
      </c>
      <c r="BK64">
        <f t="shared" si="17"/>
        <v>-0.78942087648064874</v>
      </c>
      <c r="BL64">
        <f t="shared" si="17"/>
        <v>-1.4736989978328232</v>
      </c>
      <c r="BM64">
        <f t="shared" si="17"/>
        <v>-1.0396594366417218</v>
      </c>
      <c r="BN64">
        <f t="shared" si="17"/>
        <v>-0.76924933262188744</v>
      </c>
      <c r="BO64">
        <f t="shared" si="17"/>
        <v>-1.0605414743596004</v>
      </c>
      <c r="BP64">
        <f t="shared" si="17"/>
        <v>-1.5568109266758057</v>
      </c>
      <c r="BQ64">
        <f t="shared" si="17"/>
        <v>-0.94767465068294066</v>
      </c>
      <c r="BR64">
        <f t="shared" si="20"/>
        <v>-1.0406114342934585</v>
      </c>
      <c r="BS64">
        <f t="shared" si="20"/>
        <v>-0.58501654042675255</v>
      </c>
      <c r="BT64">
        <f t="shared" si="18"/>
        <v>0.82008089196561762</v>
      </c>
      <c r="BU64">
        <f t="shared" si="18"/>
        <v>-0.71890322722064026</v>
      </c>
      <c r="BV64">
        <f t="shared" si="18"/>
        <v>-0.35717256959863808</v>
      </c>
      <c r="BW64">
        <f t="shared" si="18"/>
        <v>-0.10325810958507768</v>
      </c>
      <c r="BX64">
        <f t="shared" si="18"/>
        <v>-4.71798068532421E-2</v>
      </c>
      <c r="BY64">
        <f t="shared" si="18"/>
        <v>-0.1059703395244459</v>
      </c>
      <c r="BZ64">
        <f t="shared" si="18"/>
        <v>-0.19657009570666342</v>
      </c>
      <c r="CA64">
        <f t="shared" si="18"/>
        <v>-0.13449718289666615</v>
      </c>
      <c r="CB64">
        <f t="shared" si="18"/>
        <v>3.2228297356395741</v>
      </c>
      <c r="CC64">
        <f t="shared" si="18"/>
        <v>-0.17748553263522798</v>
      </c>
      <c r="CD64">
        <f t="shared" si="18"/>
        <v>-0.25505410597689637</v>
      </c>
      <c r="CE64">
        <f t="shared" si="18"/>
        <v>-0.25381703953656021</v>
      </c>
      <c r="CF64">
        <f t="shared" si="18"/>
        <v>-0.15071378989543877</v>
      </c>
      <c r="CG64">
        <f t="shared" si="18"/>
        <v>-0.10861780008030536</v>
      </c>
      <c r="CH64">
        <f t="shared" si="18"/>
        <v>-0.18882099759926541</v>
      </c>
      <c r="CI64">
        <f t="shared" si="18"/>
        <v>-0.44619487448339101</v>
      </c>
      <c r="CJ64">
        <f t="shared" si="19"/>
        <v>-0.16369571079412945</v>
      </c>
      <c r="CK64">
        <f t="shared" si="19"/>
        <v>-9.7617598250793164E-2</v>
      </c>
      <c r="CL64">
        <f t="shared" si="19"/>
        <v>-0.2513290785070888</v>
      </c>
      <c r="CM64">
        <f t="shared" si="19"/>
        <v>-0.23069011945429144</v>
      </c>
      <c r="CN64">
        <f t="shared" si="19"/>
        <v>-0.28694158180777513</v>
      </c>
      <c r="CO64">
        <f t="shared" si="19"/>
        <v>-0.13662117757178671</v>
      </c>
      <c r="CP64">
        <f t="shared" si="16"/>
        <v>-0.22529952388354521</v>
      </c>
      <c r="CQ64">
        <f t="shared" si="16"/>
        <v>-0.21419160226713194</v>
      </c>
      <c r="CR64">
        <f t="shared" si="16"/>
        <v>-0.26837784803098957</v>
      </c>
      <c r="CS64">
        <f t="shared" si="16"/>
        <v>-0.12792901248503974</v>
      </c>
      <c r="CT64">
        <f t="shared" si="14"/>
        <v>-0.15262944947551418</v>
      </c>
      <c r="CU64">
        <f t="shared" si="14"/>
        <v>-9.1644382318053288E-2</v>
      </c>
      <c r="CV64">
        <f t="shared" si="14"/>
        <v>-0.57785152491952818</v>
      </c>
      <c r="CX64">
        <f t="shared" si="6"/>
        <v>-0.72409953915572023</v>
      </c>
      <c r="CY64">
        <f t="shared" si="7"/>
        <v>-0.86445606018823518</v>
      </c>
      <c r="CZ64">
        <f t="shared" si="8"/>
        <v>1.9699952996350811E-2</v>
      </c>
    </row>
    <row r="65" spans="1:104" x14ac:dyDescent="0.25">
      <c r="A65">
        <v>61</v>
      </c>
      <c r="B65">
        <v>13072</v>
      </c>
      <c r="C65">
        <v>6</v>
      </c>
      <c r="D65">
        <v>5</v>
      </c>
      <c r="E65">
        <v>2004</v>
      </c>
      <c r="F65">
        <v>2004</v>
      </c>
      <c r="G65">
        <v>941</v>
      </c>
      <c r="H65">
        <v>217</v>
      </c>
      <c r="I65">
        <v>1158</v>
      </c>
      <c r="J65">
        <v>1158</v>
      </c>
      <c r="K65">
        <v>0</v>
      </c>
      <c r="L65">
        <v>1158</v>
      </c>
      <c r="M65">
        <v>1</v>
      </c>
      <c r="N65">
        <v>1</v>
      </c>
      <c r="O65">
        <v>3</v>
      </c>
      <c r="P65">
        <v>5</v>
      </c>
      <c r="Q65">
        <v>0</v>
      </c>
      <c r="R65">
        <v>2</v>
      </c>
      <c r="S65">
        <v>576</v>
      </c>
      <c r="T65">
        <v>0</v>
      </c>
      <c r="U65">
        <v>5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</v>
      </c>
      <c r="AR65">
        <v>0</v>
      </c>
      <c r="AS65">
        <v>0</v>
      </c>
      <c r="AT65">
        <v>0</v>
      </c>
      <c r="AU65">
        <v>0</v>
      </c>
      <c r="AV65">
        <v>4</v>
      </c>
      <c r="AX65">
        <v>158000</v>
      </c>
      <c r="BB65">
        <f t="shared" si="17"/>
        <v>0.3131368739214434</v>
      </c>
      <c r="BC65">
        <f t="shared" si="17"/>
        <v>-7.2527470093259272E-2</v>
      </c>
      <c r="BD65">
        <f t="shared" si="17"/>
        <v>-0.51240735344330679</v>
      </c>
      <c r="BE65">
        <f t="shared" si="17"/>
        <v>1.0722596877764352</v>
      </c>
      <c r="BF65">
        <f t="shared" si="17"/>
        <v>0.92419768643724554</v>
      </c>
      <c r="BG65">
        <f t="shared" si="17"/>
        <v>1.1340958964222343</v>
      </c>
      <c r="BH65">
        <f t="shared" si="17"/>
        <v>-0.7861436043660287</v>
      </c>
      <c r="BI65">
        <f t="shared" si="17"/>
        <v>0.24113819345778761</v>
      </c>
      <c r="BJ65">
        <f t="shared" si="17"/>
        <v>-1.6185615063887373E-3</v>
      </c>
      <c r="BK65">
        <f t="shared" si="17"/>
        <v>-0.78942087648064874</v>
      </c>
      <c r="BL65">
        <f t="shared" si="17"/>
        <v>-0.70276418666331542</v>
      </c>
      <c r="BM65">
        <f t="shared" si="17"/>
        <v>-1.0396594366417218</v>
      </c>
      <c r="BN65">
        <f t="shared" si="17"/>
        <v>1.2088203798343946</v>
      </c>
      <c r="BO65">
        <f t="shared" si="17"/>
        <v>0.17344343439753029</v>
      </c>
      <c r="BP65">
        <f t="shared" si="17"/>
        <v>-0.92737254661820245</v>
      </c>
      <c r="BQ65">
        <f t="shared" si="17"/>
        <v>-0.94767465068294066</v>
      </c>
      <c r="BR65">
        <f t="shared" si="20"/>
        <v>0.30404081389622228</v>
      </c>
      <c r="BS65">
        <f t="shared" si="20"/>
        <v>0.48151629990922729</v>
      </c>
      <c r="BT65">
        <f t="shared" si="18"/>
        <v>-0.74996294769766236</v>
      </c>
      <c r="BU65">
        <f t="shared" si="18"/>
        <v>5.2672932503859168E-2</v>
      </c>
      <c r="BV65">
        <f t="shared" si="18"/>
        <v>-0.35717256959863808</v>
      </c>
      <c r="BW65">
        <f t="shared" si="18"/>
        <v>-0.10325810958507768</v>
      </c>
      <c r="BX65">
        <f t="shared" si="18"/>
        <v>-4.71798068532421E-2</v>
      </c>
      <c r="BY65">
        <f t="shared" si="18"/>
        <v>-0.1059703395244459</v>
      </c>
      <c r="BZ65">
        <f t="shared" si="18"/>
        <v>-0.19657009570666342</v>
      </c>
      <c r="CA65">
        <f t="shared" si="18"/>
        <v>-0.13449718289666615</v>
      </c>
      <c r="CB65">
        <f t="shared" si="18"/>
        <v>-0.31011394532950831</v>
      </c>
      <c r="CC65">
        <f t="shared" si="18"/>
        <v>-0.17748553263522798</v>
      </c>
      <c r="CD65">
        <f t="shared" si="18"/>
        <v>-0.25505410597689637</v>
      </c>
      <c r="CE65">
        <f t="shared" si="18"/>
        <v>-0.25381703953656021</v>
      </c>
      <c r="CF65">
        <f t="shared" si="18"/>
        <v>-0.15071378989543877</v>
      </c>
      <c r="CG65">
        <f t="shared" si="18"/>
        <v>-0.10861780008030536</v>
      </c>
      <c r="CH65">
        <f t="shared" si="18"/>
        <v>-0.18882099759926541</v>
      </c>
      <c r="CI65">
        <f t="shared" si="18"/>
        <v>-0.44619487448339101</v>
      </c>
      <c r="CJ65">
        <f t="shared" si="19"/>
        <v>-0.16369571079412945</v>
      </c>
      <c r="CK65">
        <f t="shared" si="19"/>
        <v>-9.7617598250793164E-2</v>
      </c>
      <c r="CL65">
        <f t="shared" si="19"/>
        <v>-0.2513290785070888</v>
      </c>
      <c r="CM65">
        <f t="shared" si="19"/>
        <v>-0.23069011945429144</v>
      </c>
      <c r="CN65">
        <f t="shared" si="19"/>
        <v>-0.28694158180777513</v>
      </c>
      <c r="CO65">
        <f t="shared" si="19"/>
        <v>-0.13662117757178671</v>
      </c>
      <c r="CP65">
        <f t="shared" si="16"/>
        <v>-0.22529952388354521</v>
      </c>
      <c r="CQ65">
        <f t="shared" si="16"/>
        <v>4.6661233860979001</v>
      </c>
      <c r="CR65">
        <f t="shared" si="16"/>
        <v>-0.26837784803098957</v>
      </c>
      <c r="CS65">
        <f t="shared" si="16"/>
        <v>-0.12792901248503974</v>
      </c>
      <c r="CT65">
        <f t="shared" si="14"/>
        <v>-0.15262944947551418</v>
      </c>
      <c r="CU65">
        <f t="shared" si="14"/>
        <v>-9.1644382318053288E-2</v>
      </c>
      <c r="CV65">
        <f t="shared" si="14"/>
        <v>0.58430796653874073</v>
      </c>
      <c r="CX65">
        <f t="shared" si="6"/>
        <v>-0.29546700801673553</v>
      </c>
      <c r="CY65">
        <f t="shared" si="7"/>
        <v>2.620815185318643E-2</v>
      </c>
      <c r="CZ65">
        <f t="shared" si="8"/>
        <v>0.10347490847733985</v>
      </c>
    </row>
    <row r="66" spans="1:104" x14ac:dyDescent="0.25">
      <c r="A66">
        <v>62</v>
      </c>
      <c r="B66">
        <v>7200</v>
      </c>
      <c r="C66">
        <v>5</v>
      </c>
      <c r="D66">
        <v>7</v>
      </c>
      <c r="E66">
        <v>1920</v>
      </c>
      <c r="F66">
        <v>1996</v>
      </c>
      <c r="G66">
        <v>0</v>
      </c>
      <c r="H66">
        <v>530</v>
      </c>
      <c r="I66">
        <v>530</v>
      </c>
      <c r="J66">
        <v>581</v>
      </c>
      <c r="K66">
        <v>530</v>
      </c>
      <c r="L66">
        <v>1111</v>
      </c>
      <c r="M66">
        <v>1</v>
      </c>
      <c r="N66">
        <v>0</v>
      </c>
      <c r="O66">
        <v>3</v>
      </c>
      <c r="P66">
        <v>6</v>
      </c>
      <c r="Q66">
        <v>0</v>
      </c>
      <c r="R66">
        <v>1</v>
      </c>
      <c r="S66">
        <v>288</v>
      </c>
      <c r="T66">
        <v>0</v>
      </c>
      <c r="U66">
        <v>0</v>
      </c>
      <c r="V66">
        <v>144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1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3</v>
      </c>
      <c r="AX66">
        <v>101000</v>
      </c>
      <c r="BB66">
        <f t="shared" si="17"/>
        <v>-0.33823197808461841</v>
      </c>
      <c r="BC66">
        <f t="shared" si="17"/>
        <v>-0.79780217102585449</v>
      </c>
      <c r="BD66">
        <f t="shared" si="17"/>
        <v>1.2890247485058182</v>
      </c>
      <c r="BE66">
        <f t="shared" si="17"/>
        <v>-1.7340906401008194</v>
      </c>
      <c r="BF66">
        <f t="shared" si="17"/>
        <v>0.53664827803024695</v>
      </c>
      <c r="BG66">
        <f t="shared" si="17"/>
        <v>-1.0132209009324593</v>
      </c>
      <c r="BH66">
        <f t="shared" si="17"/>
        <v>-8.0250543872347729E-2</v>
      </c>
      <c r="BI66">
        <f t="shared" si="17"/>
        <v>-1.263571162085225</v>
      </c>
      <c r="BJ66">
        <f t="shared" si="17"/>
        <v>-1.5438552408964696</v>
      </c>
      <c r="BK66">
        <f t="shared" si="17"/>
        <v>0.4477065658607513</v>
      </c>
      <c r="BL66">
        <f t="shared" si="17"/>
        <v>-0.7986211605388891</v>
      </c>
      <c r="BM66">
        <f t="shared" si="17"/>
        <v>-1.0396594366417218</v>
      </c>
      <c r="BN66">
        <f t="shared" si="17"/>
        <v>-0.76924933262188744</v>
      </c>
      <c r="BO66">
        <f t="shared" si="17"/>
        <v>0.17344343439753029</v>
      </c>
      <c r="BP66">
        <f t="shared" si="17"/>
        <v>-0.29793416656059907</v>
      </c>
      <c r="BQ66">
        <f t="shared" si="17"/>
        <v>-0.94767465068294066</v>
      </c>
      <c r="BR66">
        <f t="shared" si="20"/>
        <v>-1.0406114342934585</v>
      </c>
      <c r="BS66">
        <f t="shared" si="20"/>
        <v>-0.88974020909417528</v>
      </c>
      <c r="BT66">
        <f t="shared" si="18"/>
        <v>-0.74996294769766236</v>
      </c>
      <c r="BU66">
        <f t="shared" si="18"/>
        <v>-0.71890322722064026</v>
      </c>
      <c r="BV66">
        <f t="shared" si="18"/>
        <v>1.9810975801744779</v>
      </c>
      <c r="BW66">
        <f t="shared" si="18"/>
        <v>-0.10325810958507768</v>
      </c>
      <c r="BX66">
        <f t="shared" si="18"/>
        <v>-4.71798068532421E-2</v>
      </c>
      <c r="BY66">
        <f t="shared" si="18"/>
        <v>-0.1059703395244459</v>
      </c>
      <c r="BZ66">
        <f t="shared" si="18"/>
        <v>-0.19657009570666342</v>
      </c>
      <c r="CA66">
        <f t="shared" si="18"/>
        <v>-0.13449718289666615</v>
      </c>
      <c r="CB66">
        <f t="shared" si="18"/>
        <v>-0.31011394532950831</v>
      </c>
      <c r="CC66">
        <f t="shared" si="18"/>
        <v>-0.17748553263522798</v>
      </c>
      <c r="CD66">
        <f t="shared" si="18"/>
        <v>-0.25505410597689637</v>
      </c>
      <c r="CE66">
        <f t="shared" si="18"/>
        <v>-0.25381703953656021</v>
      </c>
      <c r="CF66">
        <f t="shared" si="18"/>
        <v>6.6314067553993059</v>
      </c>
      <c r="CG66">
        <f t="shared" si="18"/>
        <v>-0.10861780008030536</v>
      </c>
      <c r="CH66">
        <f t="shared" si="18"/>
        <v>-0.18882099759926541</v>
      </c>
      <c r="CI66">
        <f t="shared" si="18"/>
        <v>-0.44619487448339101</v>
      </c>
      <c r="CJ66">
        <f t="shared" si="19"/>
        <v>-0.16369571079412945</v>
      </c>
      <c r="CK66">
        <f t="shared" si="19"/>
        <v>-9.7617598250793164E-2</v>
      </c>
      <c r="CL66">
        <f t="shared" si="19"/>
        <v>-0.2513290785070888</v>
      </c>
      <c r="CM66">
        <f t="shared" si="19"/>
        <v>-0.23069011945429144</v>
      </c>
      <c r="CN66">
        <f t="shared" si="19"/>
        <v>-0.28694158180777513</v>
      </c>
      <c r="CO66">
        <f t="shared" si="19"/>
        <v>-0.13662117757178671</v>
      </c>
      <c r="CP66">
        <f t="shared" si="16"/>
        <v>-0.22529952388354521</v>
      </c>
      <c r="CQ66">
        <f t="shared" si="16"/>
        <v>-0.21419160226713194</v>
      </c>
      <c r="CR66">
        <f t="shared" si="16"/>
        <v>-0.26837784803098957</v>
      </c>
      <c r="CS66">
        <f t="shared" si="16"/>
        <v>-0.12792901248503974</v>
      </c>
      <c r="CT66">
        <f t="shared" si="14"/>
        <v>-0.15262944947551418</v>
      </c>
      <c r="CU66">
        <f t="shared" si="14"/>
        <v>-9.1644382318053288E-2</v>
      </c>
      <c r="CV66">
        <f t="shared" si="14"/>
        <v>-0.57785152491952818</v>
      </c>
      <c r="CX66">
        <f t="shared" si="6"/>
        <v>-1.0335955359600022</v>
      </c>
      <c r="CY66">
        <f t="shared" si="7"/>
        <v>-1.0732671243437744</v>
      </c>
      <c r="CZ66">
        <f t="shared" si="8"/>
        <v>1.5738349248914463E-3</v>
      </c>
    </row>
    <row r="67" spans="1:104" x14ac:dyDescent="0.25">
      <c r="A67">
        <v>63</v>
      </c>
      <c r="B67">
        <v>6442</v>
      </c>
      <c r="C67">
        <v>8</v>
      </c>
      <c r="D67">
        <v>5</v>
      </c>
      <c r="E67">
        <v>2006</v>
      </c>
      <c r="F67">
        <v>2006</v>
      </c>
      <c r="G67">
        <v>24</v>
      </c>
      <c r="H67">
        <v>1346</v>
      </c>
      <c r="I67">
        <v>1370</v>
      </c>
      <c r="J67">
        <v>1370</v>
      </c>
      <c r="K67">
        <v>0</v>
      </c>
      <c r="L67">
        <v>1370</v>
      </c>
      <c r="M67">
        <v>2</v>
      </c>
      <c r="N67">
        <v>0</v>
      </c>
      <c r="O67">
        <v>2</v>
      </c>
      <c r="P67">
        <v>6</v>
      </c>
      <c r="Q67">
        <v>1</v>
      </c>
      <c r="R67">
        <v>2</v>
      </c>
      <c r="S67">
        <v>484</v>
      </c>
      <c r="T67">
        <v>120</v>
      </c>
      <c r="U67">
        <v>49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1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4</v>
      </c>
      <c r="AX67">
        <v>202500</v>
      </c>
      <c r="BB67">
        <f t="shared" si="17"/>
        <v>-0.42231535509766249</v>
      </c>
      <c r="BC67">
        <f t="shared" si="17"/>
        <v>1.3780219317719313</v>
      </c>
      <c r="BD67">
        <f t="shared" si="17"/>
        <v>-0.51240735344330679</v>
      </c>
      <c r="BE67">
        <f t="shared" si="17"/>
        <v>1.1390775527258938</v>
      </c>
      <c r="BF67">
        <f t="shared" si="17"/>
        <v>1.0210850385389951</v>
      </c>
      <c r="BG67">
        <f t="shared" si="17"/>
        <v>-0.95845405381608029</v>
      </c>
      <c r="BH67">
        <f t="shared" si="17"/>
        <v>1.7600329620792297</v>
      </c>
      <c r="BI67">
        <f t="shared" si="17"/>
        <v>0.74909740265383651</v>
      </c>
      <c r="BJ67">
        <f t="shared" si="17"/>
        <v>0.56502645761093739</v>
      </c>
      <c r="BK67">
        <f t="shared" si="17"/>
        <v>-0.78942087648064874</v>
      </c>
      <c r="BL67">
        <f t="shared" si="17"/>
        <v>-0.2703880491820041</v>
      </c>
      <c r="BM67">
        <f t="shared" si="17"/>
        <v>0.78965335510324319</v>
      </c>
      <c r="BN67">
        <f t="shared" si="17"/>
        <v>-0.76924933262188744</v>
      </c>
      <c r="BO67">
        <f t="shared" si="17"/>
        <v>-1.0605414743596004</v>
      </c>
      <c r="BP67">
        <f t="shared" si="17"/>
        <v>-0.29793416656059907</v>
      </c>
      <c r="BQ67">
        <f t="shared" si="17"/>
        <v>0.60872532306641436</v>
      </c>
      <c r="BR67">
        <f t="shared" si="20"/>
        <v>0.30404081389622228</v>
      </c>
      <c r="BS67">
        <f t="shared" si="20"/>
        <v>4.3476026199807019E-2</v>
      </c>
      <c r="BT67">
        <f t="shared" si="18"/>
        <v>0.21128838270842745</v>
      </c>
      <c r="BU67">
        <f t="shared" si="18"/>
        <v>3.7241409309369179E-2</v>
      </c>
      <c r="BV67">
        <f t="shared" si="18"/>
        <v>-0.35717256959863808</v>
      </c>
      <c r="BW67">
        <f t="shared" si="18"/>
        <v>-0.10325810958507768</v>
      </c>
      <c r="BX67">
        <f t="shared" si="18"/>
        <v>-4.71798068532421E-2</v>
      </c>
      <c r="BY67">
        <f t="shared" si="18"/>
        <v>-0.1059703395244459</v>
      </c>
      <c r="BZ67">
        <f t="shared" si="18"/>
        <v>-0.19657009570666342</v>
      </c>
      <c r="CA67">
        <f t="shared" si="18"/>
        <v>-0.13449718289666615</v>
      </c>
      <c r="CB67">
        <f t="shared" si="18"/>
        <v>-0.31011394532950831</v>
      </c>
      <c r="CC67">
        <f t="shared" si="18"/>
        <v>-0.17748553263522798</v>
      </c>
      <c r="CD67">
        <f t="shared" si="18"/>
        <v>-0.25505410597689637</v>
      </c>
      <c r="CE67">
        <f t="shared" si="18"/>
        <v>-0.25381703953656021</v>
      </c>
      <c r="CF67">
        <f t="shared" si="18"/>
        <v>-0.15071378989543877</v>
      </c>
      <c r="CG67">
        <f t="shared" si="18"/>
        <v>-0.10861780008030536</v>
      </c>
      <c r="CH67">
        <f t="shared" si="18"/>
        <v>-0.18882099759926541</v>
      </c>
      <c r="CI67">
        <f t="shared" si="18"/>
        <v>-0.44619487448339101</v>
      </c>
      <c r="CJ67">
        <f t="shared" si="19"/>
        <v>-0.16369571079412945</v>
      </c>
      <c r="CK67">
        <f t="shared" si="19"/>
        <v>-9.7617598250793164E-2</v>
      </c>
      <c r="CL67">
        <f t="shared" si="19"/>
        <v>3.9766367281542188</v>
      </c>
      <c r="CM67">
        <f t="shared" si="19"/>
        <v>-0.23069011945429144</v>
      </c>
      <c r="CN67">
        <f t="shared" si="19"/>
        <v>-0.28694158180777513</v>
      </c>
      <c r="CO67">
        <f t="shared" si="19"/>
        <v>-0.13662117757178671</v>
      </c>
      <c r="CP67">
        <f t="shared" si="16"/>
        <v>-0.22529952388354521</v>
      </c>
      <c r="CQ67">
        <f t="shared" si="16"/>
        <v>-0.21419160226713194</v>
      </c>
      <c r="CR67">
        <f t="shared" si="16"/>
        <v>-0.26837784803098957</v>
      </c>
      <c r="CS67">
        <f t="shared" si="16"/>
        <v>-0.12792901248503974</v>
      </c>
      <c r="CT67">
        <f t="shared" si="14"/>
        <v>-0.15262944947551418</v>
      </c>
      <c r="CU67">
        <f t="shared" si="14"/>
        <v>-9.1644382318053288E-2</v>
      </c>
      <c r="CV67">
        <f t="shared" si="14"/>
        <v>0.58430796653874073</v>
      </c>
      <c r="CX67">
        <f t="shared" si="6"/>
        <v>0.28079122871090251</v>
      </c>
      <c r="CY67">
        <f t="shared" si="7"/>
        <v>0.87889748953023761</v>
      </c>
      <c r="CZ67">
        <f t="shared" si="8"/>
        <v>0.35773109923128643</v>
      </c>
    </row>
    <row r="68" spans="1:104" x14ac:dyDescent="0.25">
      <c r="A68">
        <v>64</v>
      </c>
      <c r="B68">
        <v>10300</v>
      </c>
      <c r="C68">
        <v>7</v>
      </c>
      <c r="D68">
        <v>6</v>
      </c>
      <c r="E68">
        <v>1921</v>
      </c>
      <c r="F68">
        <v>1950</v>
      </c>
      <c r="G68">
        <v>0</v>
      </c>
      <c r="H68">
        <v>576</v>
      </c>
      <c r="I68">
        <v>576</v>
      </c>
      <c r="J68">
        <v>902</v>
      </c>
      <c r="K68">
        <v>808</v>
      </c>
      <c r="L68">
        <v>1710</v>
      </c>
      <c r="M68">
        <v>2</v>
      </c>
      <c r="N68">
        <v>0</v>
      </c>
      <c r="O68">
        <v>3</v>
      </c>
      <c r="P68">
        <v>9</v>
      </c>
      <c r="Q68">
        <v>0</v>
      </c>
      <c r="R68">
        <v>2</v>
      </c>
      <c r="S68">
        <v>480</v>
      </c>
      <c r="T68">
        <v>12</v>
      </c>
      <c r="U68">
        <v>11</v>
      </c>
      <c r="V68">
        <v>64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1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3</v>
      </c>
      <c r="AX68">
        <v>140000</v>
      </c>
      <c r="BB68">
        <f t="shared" si="17"/>
        <v>5.6446297523692658E-3</v>
      </c>
      <c r="BC68">
        <f t="shared" si="17"/>
        <v>0.65274723083933595</v>
      </c>
      <c r="BD68">
        <f t="shared" si="17"/>
        <v>0.38830869753125574</v>
      </c>
      <c r="BE68">
        <f t="shared" si="17"/>
        <v>-1.7006817076260901</v>
      </c>
      <c r="BF68">
        <f t="shared" si="17"/>
        <v>-1.691760820309995</v>
      </c>
      <c r="BG68">
        <f t="shared" si="17"/>
        <v>-1.0132209009324593</v>
      </c>
      <c r="BH68">
        <f t="shared" si="17"/>
        <v>2.349092827688334E-2</v>
      </c>
      <c r="BI68">
        <f t="shared" si="17"/>
        <v>-1.153353597825705</v>
      </c>
      <c r="BJ68">
        <f t="shared" si="17"/>
        <v>-0.68586915062919762</v>
      </c>
      <c r="BK68">
        <f t="shared" si="17"/>
        <v>1.0966149224096366</v>
      </c>
      <c r="BL68">
        <f t="shared" si="17"/>
        <v>0.42304537885406124</v>
      </c>
      <c r="BM68">
        <f t="shared" si="17"/>
        <v>0.78965335510324319</v>
      </c>
      <c r="BN68">
        <f t="shared" si="17"/>
        <v>-0.76924933262188744</v>
      </c>
      <c r="BO68">
        <f t="shared" si="17"/>
        <v>0.17344343439753029</v>
      </c>
      <c r="BP68">
        <f t="shared" si="17"/>
        <v>1.590380973612211</v>
      </c>
      <c r="BQ68">
        <f t="shared" si="17"/>
        <v>-0.94767465068294066</v>
      </c>
      <c r="BR68">
        <f t="shared" si="20"/>
        <v>0.30404081389622228</v>
      </c>
      <c r="BS68">
        <f t="shared" si="20"/>
        <v>2.4430796908093095E-2</v>
      </c>
      <c r="BT68">
        <f t="shared" si="18"/>
        <v>-0.65383781465705337</v>
      </c>
      <c r="BU68">
        <f t="shared" si="18"/>
        <v>-0.5491564720812504</v>
      </c>
      <c r="BV68">
        <f t="shared" si="18"/>
        <v>0.68205860807830232</v>
      </c>
      <c r="BW68">
        <f t="shared" si="18"/>
        <v>-0.10325810958507768</v>
      </c>
      <c r="BX68">
        <f t="shared" si="18"/>
        <v>-4.71798068532421E-2</v>
      </c>
      <c r="BY68">
        <f t="shared" si="18"/>
        <v>-0.1059703395244459</v>
      </c>
      <c r="BZ68">
        <f t="shared" si="18"/>
        <v>-0.19657009570666342</v>
      </c>
      <c r="CA68">
        <f t="shared" si="18"/>
        <v>-0.13449718289666615</v>
      </c>
      <c r="CB68">
        <f t="shared" si="18"/>
        <v>-0.31011394532950831</v>
      </c>
      <c r="CC68">
        <f t="shared" si="18"/>
        <v>-0.17748553263522798</v>
      </c>
      <c r="CD68">
        <f t="shared" si="18"/>
        <v>-0.25505410597689637</v>
      </c>
      <c r="CE68">
        <f t="shared" si="18"/>
        <v>-0.25381703953656021</v>
      </c>
      <c r="CF68">
        <f t="shared" si="18"/>
        <v>-0.15071378989543877</v>
      </c>
      <c r="CG68">
        <f t="shared" si="18"/>
        <v>-0.10861780008030536</v>
      </c>
      <c r="CH68">
        <f t="shared" si="18"/>
        <v>-0.18882099759926541</v>
      </c>
      <c r="CI68">
        <f t="shared" si="18"/>
        <v>-0.44619487448339101</v>
      </c>
      <c r="CJ68">
        <f t="shared" si="19"/>
        <v>-0.16369571079412945</v>
      </c>
      <c r="CK68">
        <f t="shared" si="19"/>
        <v>-9.7617598250793164E-2</v>
      </c>
      <c r="CL68">
        <f t="shared" si="19"/>
        <v>-0.2513290785070888</v>
      </c>
      <c r="CM68">
        <f t="shared" si="19"/>
        <v>-0.23069011945429144</v>
      </c>
      <c r="CN68">
        <f t="shared" si="19"/>
        <v>3.4830937996082483</v>
      </c>
      <c r="CO68">
        <f t="shared" si="19"/>
        <v>-0.13662117757178671</v>
      </c>
      <c r="CP68">
        <f t="shared" si="16"/>
        <v>-0.22529952388354521</v>
      </c>
      <c r="CQ68">
        <f t="shared" si="16"/>
        <v>-0.21419160226713194</v>
      </c>
      <c r="CR68">
        <f t="shared" si="16"/>
        <v>-0.26837784803098957</v>
      </c>
      <c r="CS68">
        <f t="shared" si="16"/>
        <v>-0.12792901248503974</v>
      </c>
      <c r="CT68">
        <f t="shared" si="14"/>
        <v>-0.15262944947551418</v>
      </c>
      <c r="CU68">
        <f t="shared" si="14"/>
        <v>-9.1644382318053288E-2</v>
      </c>
      <c r="CV68">
        <f t="shared" si="14"/>
        <v>-0.57785152491952818</v>
      </c>
      <c r="CX68">
        <f t="shared" si="6"/>
        <v>-0.52856022736724073</v>
      </c>
      <c r="CY68">
        <f t="shared" si="7"/>
        <v>-0.30211043575708518</v>
      </c>
      <c r="CZ68">
        <f t="shared" si="8"/>
        <v>5.1279508120282875E-2</v>
      </c>
    </row>
    <row r="69" spans="1:104" x14ac:dyDescent="0.25">
      <c r="A69">
        <v>65</v>
      </c>
      <c r="B69">
        <v>9375</v>
      </c>
      <c r="C69">
        <v>7</v>
      </c>
      <c r="D69">
        <v>5</v>
      </c>
      <c r="E69">
        <v>1997</v>
      </c>
      <c r="F69">
        <v>1998</v>
      </c>
      <c r="G69">
        <v>739</v>
      </c>
      <c r="H69">
        <v>318</v>
      </c>
      <c r="I69">
        <v>1057</v>
      </c>
      <c r="J69">
        <v>1057</v>
      </c>
      <c r="K69">
        <v>977</v>
      </c>
      <c r="L69">
        <v>2034</v>
      </c>
      <c r="M69">
        <v>2</v>
      </c>
      <c r="N69">
        <v>1</v>
      </c>
      <c r="O69">
        <v>3</v>
      </c>
      <c r="P69">
        <v>8</v>
      </c>
      <c r="Q69">
        <v>0</v>
      </c>
      <c r="R69">
        <v>2</v>
      </c>
      <c r="S69">
        <v>645</v>
      </c>
      <c r="T69">
        <v>576</v>
      </c>
      <c r="U69">
        <v>36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1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4</v>
      </c>
      <c r="AX69">
        <v>219500</v>
      </c>
      <c r="BB69">
        <f t="shared" si="17"/>
        <v>-9.6963712908667385E-2</v>
      </c>
      <c r="BC69">
        <f t="shared" si="17"/>
        <v>0.65274723083933595</v>
      </c>
      <c r="BD69">
        <f t="shared" si="17"/>
        <v>-0.51240735344330679</v>
      </c>
      <c r="BE69">
        <f t="shared" si="17"/>
        <v>0.83839716045333079</v>
      </c>
      <c r="BF69">
        <f t="shared" si="17"/>
        <v>0.63353563013199654</v>
      </c>
      <c r="BG69">
        <f t="shared" si="17"/>
        <v>0.6731415998593776</v>
      </c>
      <c r="BH69">
        <f t="shared" si="17"/>
        <v>-0.55836341551663005</v>
      </c>
      <c r="BI69">
        <f t="shared" si="17"/>
        <v>-8.6124111202810761E-4</v>
      </c>
      <c r="BJ69">
        <f t="shared" si="17"/>
        <v>-0.27157680174624693</v>
      </c>
      <c r="BK69">
        <f t="shared" si="17"/>
        <v>1.4910951823260452</v>
      </c>
      <c r="BL69">
        <f t="shared" si="17"/>
        <v>1.0838466455707823</v>
      </c>
      <c r="BM69">
        <f t="shared" si="17"/>
        <v>0.78965335510324319</v>
      </c>
      <c r="BN69">
        <f t="shared" si="17"/>
        <v>1.2088203798343946</v>
      </c>
      <c r="BO69">
        <f t="shared" si="17"/>
        <v>0.17344343439753029</v>
      </c>
      <c r="BP69">
        <f t="shared" si="17"/>
        <v>0.96094259355460765</v>
      </c>
      <c r="BQ69">
        <f t="shared" si="17"/>
        <v>-0.94767465068294066</v>
      </c>
      <c r="BR69">
        <f t="shared" si="20"/>
        <v>0.30404081389622228</v>
      </c>
      <c r="BS69">
        <f t="shared" si="20"/>
        <v>0.81004650519129251</v>
      </c>
      <c r="BT69">
        <f t="shared" si="18"/>
        <v>3.8640434382515685</v>
      </c>
      <c r="BU69">
        <f t="shared" si="18"/>
        <v>-0.16336839221900068</v>
      </c>
      <c r="BV69">
        <f t="shared" si="18"/>
        <v>-0.35717256959863808</v>
      </c>
      <c r="BW69">
        <f t="shared" si="18"/>
        <v>-0.10325810958507768</v>
      </c>
      <c r="BX69">
        <f t="shared" si="18"/>
        <v>-4.71798068532421E-2</v>
      </c>
      <c r="BY69">
        <f t="shared" si="18"/>
        <v>-0.1059703395244459</v>
      </c>
      <c r="BZ69">
        <f t="shared" si="18"/>
        <v>-0.19657009570666342</v>
      </c>
      <c r="CA69">
        <f t="shared" si="18"/>
        <v>-0.13449718289666615</v>
      </c>
      <c r="CB69">
        <f t="shared" si="18"/>
        <v>3.2228297356395741</v>
      </c>
      <c r="CC69">
        <f t="shared" si="18"/>
        <v>-0.17748553263522798</v>
      </c>
      <c r="CD69">
        <f t="shared" si="18"/>
        <v>-0.25505410597689637</v>
      </c>
      <c r="CE69">
        <f t="shared" si="18"/>
        <v>-0.25381703953656021</v>
      </c>
      <c r="CF69">
        <f t="shared" si="18"/>
        <v>-0.15071378989543877</v>
      </c>
      <c r="CG69">
        <f t="shared" si="18"/>
        <v>-0.10861780008030536</v>
      </c>
      <c r="CH69">
        <f t="shared" si="18"/>
        <v>-0.18882099759926541</v>
      </c>
      <c r="CI69">
        <f t="shared" si="18"/>
        <v>-0.44619487448339101</v>
      </c>
      <c r="CJ69">
        <f t="shared" si="19"/>
        <v>-0.16369571079412945</v>
      </c>
      <c r="CK69">
        <f t="shared" si="19"/>
        <v>-9.7617598250793164E-2</v>
      </c>
      <c r="CL69">
        <f t="shared" si="19"/>
        <v>-0.2513290785070888</v>
      </c>
      <c r="CM69">
        <f t="shared" si="19"/>
        <v>-0.23069011945429144</v>
      </c>
      <c r="CN69">
        <f t="shared" si="19"/>
        <v>-0.28694158180777513</v>
      </c>
      <c r="CO69">
        <f t="shared" si="19"/>
        <v>-0.13662117757178671</v>
      </c>
      <c r="CP69">
        <f t="shared" si="16"/>
        <v>-0.22529952388354521</v>
      </c>
      <c r="CQ69">
        <f t="shared" si="16"/>
        <v>-0.21419160226713194</v>
      </c>
      <c r="CR69">
        <f t="shared" si="16"/>
        <v>-0.26837784803098957</v>
      </c>
      <c r="CS69">
        <f t="shared" si="16"/>
        <v>-0.12792901248503974</v>
      </c>
      <c r="CT69">
        <f t="shared" si="14"/>
        <v>-0.15262944947551418</v>
      </c>
      <c r="CU69">
        <f t="shared" si="14"/>
        <v>-9.1644382318053288E-2</v>
      </c>
      <c r="CV69">
        <f t="shared" si="14"/>
        <v>0.58430796653874073</v>
      </c>
      <c r="CX69">
        <f t="shared" ref="CX69:CX132" si="21">(AX69-AX$2)/AX$3</f>
        <v>0.50093482476415752</v>
      </c>
      <c r="CY69">
        <f t="shared" si="7"/>
        <v>0.71869785921388418</v>
      </c>
      <c r="CZ69">
        <f t="shared" si="8"/>
        <v>4.7420739172752843E-2</v>
      </c>
    </row>
    <row r="70" spans="1:104" x14ac:dyDescent="0.25">
      <c r="A70">
        <v>66</v>
      </c>
      <c r="B70">
        <v>9591</v>
      </c>
      <c r="C70">
        <v>8</v>
      </c>
      <c r="D70">
        <v>5</v>
      </c>
      <c r="E70">
        <v>2004</v>
      </c>
      <c r="F70">
        <v>2005</v>
      </c>
      <c r="G70">
        <v>0</v>
      </c>
      <c r="H70">
        <v>1143</v>
      </c>
      <c r="I70">
        <v>1143</v>
      </c>
      <c r="J70">
        <v>1143</v>
      </c>
      <c r="K70">
        <v>1330</v>
      </c>
      <c r="L70">
        <v>2473</v>
      </c>
      <c r="M70">
        <v>2</v>
      </c>
      <c r="N70">
        <v>1</v>
      </c>
      <c r="O70">
        <v>4</v>
      </c>
      <c r="P70">
        <v>9</v>
      </c>
      <c r="Q70">
        <v>1</v>
      </c>
      <c r="R70">
        <v>3</v>
      </c>
      <c r="S70">
        <v>852</v>
      </c>
      <c r="T70">
        <v>192</v>
      </c>
      <c r="U70">
        <v>151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1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5</v>
      </c>
      <c r="AX70">
        <v>317000</v>
      </c>
      <c r="BB70">
        <f t="shared" si="17"/>
        <v>-7.3003278298090182E-2</v>
      </c>
      <c r="BC70">
        <f t="shared" si="17"/>
        <v>1.3780219317719313</v>
      </c>
      <c r="BD70">
        <f t="shared" si="17"/>
        <v>-0.51240735344330679</v>
      </c>
      <c r="BE70">
        <f t="shared" si="17"/>
        <v>1.0722596877764352</v>
      </c>
      <c r="BF70">
        <f t="shared" si="17"/>
        <v>0.97264136248812039</v>
      </c>
      <c r="BG70">
        <f t="shared" si="17"/>
        <v>-1.0132209009324593</v>
      </c>
      <c r="BH70">
        <f t="shared" si="17"/>
        <v>1.3022173349858839</v>
      </c>
      <c r="BI70">
        <f t="shared" si="17"/>
        <v>0.20519768337316152</v>
      </c>
      <c r="BJ70">
        <f t="shared" si="17"/>
        <v>-4.1711369462803322E-2</v>
      </c>
      <c r="BK70">
        <f t="shared" si="17"/>
        <v>2.3150687429798458</v>
      </c>
      <c r="BL70">
        <f t="shared" si="17"/>
        <v>1.9791915717702901</v>
      </c>
      <c r="BM70">
        <f t="shared" si="17"/>
        <v>0.78965335510324319</v>
      </c>
      <c r="BN70">
        <f t="shared" si="17"/>
        <v>1.2088203798343946</v>
      </c>
      <c r="BO70">
        <f t="shared" si="17"/>
        <v>1.407428343154661</v>
      </c>
      <c r="BP70">
        <f t="shared" si="17"/>
        <v>1.590380973612211</v>
      </c>
      <c r="BQ70">
        <f t="shared" si="17"/>
        <v>0.60872532306641436</v>
      </c>
      <c r="BR70">
        <f t="shared" si="20"/>
        <v>1.648693062085903</v>
      </c>
      <c r="BS70">
        <f t="shared" si="20"/>
        <v>1.7956371210374882</v>
      </c>
      <c r="BT70">
        <f t="shared" si="18"/>
        <v>0.78803918095208136</v>
      </c>
      <c r="BU70">
        <f t="shared" si="18"/>
        <v>1.6112567751473479</v>
      </c>
      <c r="BV70">
        <f t="shared" si="18"/>
        <v>-0.35717256959863808</v>
      </c>
      <c r="BW70">
        <f t="shared" si="18"/>
        <v>-0.10325810958507768</v>
      </c>
      <c r="BX70">
        <f t="shared" si="18"/>
        <v>-4.71798068532421E-2</v>
      </c>
      <c r="BY70">
        <f t="shared" si="18"/>
        <v>-0.1059703395244459</v>
      </c>
      <c r="BZ70">
        <f t="shared" si="18"/>
        <v>-0.19657009570666342</v>
      </c>
      <c r="CA70">
        <f t="shared" si="18"/>
        <v>-0.13449718289666615</v>
      </c>
      <c r="CB70">
        <f t="shared" si="18"/>
        <v>-0.31011394532950831</v>
      </c>
      <c r="CC70">
        <f t="shared" si="18"/>
        <v>-0.17748553263522798</v>
      </c>
      <c r="CD70">
        <f t="shared" si="18"/>
        <v>-0.25505410597689637</v>
      </c>
      <c r="CE70">
        <f t="shared" si="18"/>
        <v>-0.25381703953656021</v>
      </c>
      <c r="CF70">
        <f t="shared" si="18"/>
        <v>-0.15071378989543877</v>
      </c>
      <c r="CG70">
        <f t="shared" si="18"/>
        <v>-0.10861780008030536</v>
      </c>
      <c r="CH70">
        <f t="shared" si="18"/>
        <v>-0.18882099759926541</v>
      </c>
      <c r="CI70">
        <f t="shared" ref="CI70:CL133" si="22">(AI70-AI$2)/AI$3</f>
        <v>-0.44619487448339101</v>
      </c>
      <c r="CJ70">
        <f t="shared" si="19"/>
        <v>-0.16369571079412945</v>
      </c>
      <c r="CK70">
        <f t="shared" si="19"/>
        <v>-9.7617598250793164E-2</v>
      </c>
      <c r="CL70">
        <f t="shared" si="19"/>
        <v>3.9766367281542188</v>
      </c>
      <c r="CM70">
        <f t="shared" si="19"/>
        <v>-0.23069011945429144</v>
      </c>
      <c r="CN70">
        <f t="shared" si="19"/>
        <v>-0.28694158180777513</v>
      </c>
      <c r="CO70">
        <f t="shared" si="19"/>
        <v>-0.13662117757178671</v>
      </c>
      <c r="CP70">
        <f t="shared" si="16"/>
        <v>-0.22529952388354521</v>
      </c>
      <c r="CQ70">
        <f t="shared" si="16"/>
        <v>-0.21419160226713194</v>
      </c>
      <c r="CR70">
        <f t="shared" si="16"/>
        <v>-0.26837784803098957</v>
      </c>
      <c r="CS70">
        <f t="shared" si="16"/>
        <v>-0.12792901248503974</v>
      </c>
      <c r="CT70">
        <f t="shared" si="14"/>
        <v>-0.15262944947551418</v>
      </c>
      <c r="CU70">
        <f t="shared" si="14"/>
        <v>-9.1644382318053288E-2</v>
      </c>
      <c r="CV70">
        <f t="shared" si="14"/>
        <v>1.7464674579970096</v>
      </c>
      <c r="CX70">
        <f t="shared" si="21"/>
        <v>1.7635230962460611</v>
      </c>
      <c r="CY70">
        <f t="shared" ref="CY70:CY133" si="23">$BA$3+SUMPRODUCT($BB$3:$CV$3,BB70:CV70)</f>
        <v>1.6923768012297291</v>
      </c>
      <c r="CZ70">
        <f t="shared" ref="CZ70:CZ133" si="24">(CY70-CX70)^2</f>
        <v>5.0617952945509418E-3</v>
      </c>
    </row>
    <row r="71" spans="1:104" x14ac:dyDescent="0.25">
      <c r="A71">
        <v>67</v>
      </c>
      <c r="B71">
        <v>19900</v>
      </c>
      <c r="C71">
        <v>7</v>
      </c>
      <c r="D71">
        <v>5</v>
      </c>
      <c r="E71">
        <v>1970</v>
      </c>
      <c r="F71">
        <v>1989</v>
      </c>
      <c r="G71">
        <v>912</v>
      </c>
      <c r="H71">
        <v>1035</v>
      </c>
      <c r="I71">
        <v>1947</v>
      </c>
      <c r="J71">
        <v>2207</v>
      </c>
      <c r="K71">
        <v>0</v>
      </c>
      <c r="L71">
        <v>2207</v>
      </c>
      <c r="M71">
        <v>2</v>
      </c>
      <c r="N71">
        <v>0</v>
      </c>
      <c r="O71">
        <v>3</v>
      </c>
      <c r="P71">
        <v>7</v>
      </c>
      <c r="Q71">
        <v>1</v>
      </c>
      <c r="R71">
        <v>2</v>
      </c>
      <c r="S71">
        <v>576</v>
      </c>
      <c r="T71">
        <v>301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1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4</v>
      </c>
      <c r="AX71">
        <v>180000</v>
      </c>
      <c r="BB71">
        <f t="shared" ref="BB71:BQ86" si="25">(B71-B$2)/B$3</f>
        <v>1.0705528346669118</v>
      </c>
      <c r="BC71">
        <f t="shared" si="25"/>
        <v>0.65274723083933595</v>
      </c>
      <c r="BD71">
        <f t="shared" si="25"/>
        <v>-0.51240735344330679</v>
      </c>
      <c r="BE71">
        <f t="shared" si="25"/>
        <v>-6.3644016364358263E-2</v>
      </c>
      <c r="BF71">
        <f t="shared" si="25"/>
        <v>0.19754254567412313</v>
      </c>
      <c r="BG71">
        <f t="shared" si="25"/>
        <v>1.067919289489943</v>
      </c>
      <c r="BH71">
        <f t="shared" si="25"/>
        <v>1.0586504003746455</v>
      </c>
      <c r="BI71">
        <f t="shared" si="25"/>
        <v>2.1316090239091205</v>
      </c>
      <c r="BJ71">
        <f t="shared" si="25"/>
        <v>2.8022051415788711</v>
      </c>
      <c r="BK71">
        <f t="shared" si="25"/>
        <v>-0.78942087648064874</v>
      </c>
      <c r="BL71">
        <f t="shared" si="25"/>
        <v>1.4366818898361919</v>
      </c>
      <c r="BM71">
        <f t="shared" si="25"/>
        <v>0.78965335510324319</v>
      </c>
      <c r="BN71">
        <f t="shared" si="25"/>
        <v>-0.76924933262188744</v>
      </c>
      <c r="BO71">
        <f t="shared" si="25"/>
        <v>0.17344343439753029</v>
      </c>
      <c r="BP71">
        <f t="shared" si="25"/>
        <v>0.33150421349700426</v>
      </c>
      <c r="BQ71">
        <f t="shared" si="25"/>
        <v>0.60872532306641436</v>
      </c>
      <c r="BR71">
        <f t="shared" si="20"/>
        <v>0.30404081389622228</v>
      </c>
      <c r="BS71">
        <f t="shared" si="20"/>
        <v>0.48151629990922729</v>
      </c>
      <c r="BT71">
        <f t="shared" si="20"/>
        <v>1.6611758060709463</v>
      </c>
      <c r="BU71">
        <f t="shared" si="20"/>
        <v>-0.71890322722064026</v>
      </c>
      <c r="BV71">
        <f t="shared" si="20"/>
        <v>-0.35717256959863808</v>
      </c>
      <c r="BW71">
        <f t="shared" si="20"/>
        <v>-0.10325810958507768</v>
      </c>
      <c r="BX71">
        <f t="shared" si="20"/>
        <v>-4.71798068532421E-2</v>
      </c>
      <c r="BY71">
        <f t="shared" si="20"/>
        <v>-0.1059703395244459</v>
      </c>
      <c r="BZ71">
        <f t="shared" si="20"/>
        <v>-0.19657009570666342</v>
      </c>
      <c r="CA71">
        <f t="shared" si="20"/>
        <v>-0.13449718289666615</v>
      </c>
      <c r="CB71">
        <f t="shared" si="20"/>
        <v>-0.31011394532950831</v>
      </c>
      <c r="CC71">
        <f t="shared" si="20"/>
        <v>-0.17748553263522798</v>
      </c>
      <c r="CD71">
        <f t="shared" si="20"/>
        <v>-0.25505410597689637</v>
      </c>
      <c r="CE71">
        <f t="shared" si="20"/>
        <v>-0.25381703953656021</v>
      </c>
      <c r="CF71">
        <f t="shared" si="20"/>
        <v>-0.15071378989543877</v>
      </c>
      <c r="CG71">
        <f t="shared" si="20"/>
        <v>-0.10861780008030536</v>
      </c>
      <c r="CH71">
        <f t="shared" ref="CH71:CL134" si="26">(AH71-AH$2)/AH$3</f>
        <v>-0.18882099759926541</v>
      </c>
      <c r="CI71">
        <f t="shared" si="22"/>
        <v>2.2399281157176252</v>
      </c>
      <c r="CJ71">
        <f t="shared" si="19"/>
        <v>-0.16369571079412945</v>
      </c>
      <c r="CK71">
        <f t="shared" si="19"/>
        <v>-9.7617598250793164E-2</v>
      </c>
      <c r="CL71">
        <f t="shared" si="19"/>
        <v>-0.2513290785070888</v>
      </c>
      <c r="CM71">
        <f t="shared" si="19"/>
        <v>-0.23069011945429144</v>
      </c>
      <c r="CN71">
        <f t="shared" si="19"/>
        <v>-0.28694158180777513</v>
      </c>
      <c r="CO71">
        <f t="shared" si="19"/>
        <v>-0.13662117757178671</v>
      </c>
      <c r="CP71">
        <f t="shared" si="16"/>
        <v>-0.22529952388354521</v>
      </c>
      <c r="CQ71">
        <f t="shared" si="16"/>
        <v>-0.21419160226713194</v>
      </c>
      <c r="CR71">
        <f t="shared" si="16"/>
        <v>-0.26837784803098957</v>
      </c>
      <c r="CS71">
        <f t="shared" si="16"/>
        <v>-0.12792901248503974</v>
      </c>
      <c r="CT71">
        <f t="shared" si="14"/>
        <v>-0.15262944947551418</v>
      </c>
      <c r="CU71">
        <f t="shared" si="14"/>
        <v>-9.1644382318053288E-2</v>
      </c>
      <c r="CV71">
        <f t="shared" si="14"/>
        <v>0.58430796653874073</v>
      </c>
      <c r="CX71">
        <f t="shared" si="21"/>
        <v>-1.0575295477229074E-2</v>
      </c>
      <c r="CY71">
        <f t="shared" si="23"/>
        <v>1.1325648667280923</v>
      </c>
      <c r="CZ71">
        <f t="shared" si="24"/>
        <v>1.3067694304468087</v>
      </c>
    </row>
    <row r="72" spans="1:104" x14ac:dyDescent="0.25">
      <c r="A72">
        <v>68</v>
      </c>
      <c r="B72">
        <v>10665</v>
      </c>
      <c r="C72">
        <v>7</v>
      </c>
      <c r="D72">
        <v>5</v>
      </c>
      <c r="E72">
        <v>2003</v>
      </c>
      <c r="F72">
        <v>2003</v>
      </c>
      <c r="G72">
        <v>1013</v>
      </c>
      <c r="H72">
        <v>440</v>
      </c>
      <c r="I72">
        <v>1453</v>
      </c>
      <c r="J72">
        <v>1479</v>
      </c>
      <c r="K72">
        <v>0</v>
      </c>
      <c r="L72">
        <v>1479</v>
      </c>
      <c r="M72">
        <v>2</v>
      </c>
      <c r="N72">
        <v>0</v>
      </c>
      <c r="O72">
        <v>3</v>
      </c>
      <c r="P72">
        <v>7</v>
      </c>
      <c r="Q72">
        <v>0</v>
      </c>
      <c r="R72">
        <v>2</v>
      </c>
      <c r="S72">
        <v>558</v>
      </c>
      <c r="T72">
        <v>144</v>
      </c>
      <c r="U72">
        <v>29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1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4</v>
      </c>
      <c r="AX72">
        <v>226000</v>
      </c>
      <c r="BB72">
        <f t="shared" si="25"/>
        <v>4.6133327126724272E-2</v>
      </c>
      <c r="BC72">
        <f t="shared" si="25"/>
        <v>0.65274723083933595</v>
      </c>
      <c r="BD72">
        <f t="shared" si="25"/>
        <v>-0.51240735344330679</v>
      </c>
      <c r="BE72">
        <f t="shared" si="25"/>
        <v>1.0388507553017061</v>
      </c>
      <c r="BF72">
        <f t="shared" si="25"/>
        <v>0.87575401038637068</v>
      </c>
      <c r="BG72">
        <f t="shared" si="25"/>
        <v>1.2983964377713713</v>
      </c>
      <c r="BH72">
        <f t="shared" si="25"/>
        <v>-0.28322298938171286</v>
      </c>
      <c r="BI72">
        <f t="shared" si="25"/>
        <v>0.94796822512210088</v>
      </c>
      <c r="BJ72">
        <f t="shared" si="25"/>
        <v>0.85636752876088329</v>
      </c>
      <c r="BK72">
        <f t="shared" si="25"/>
        <v>-0.78942087648064874</v>
      </c>
      <c r="BL72">
        <f t="shared" si="25"/>
        <v>-4.8081450193971385E-2</v>
      </c>
      <c r="BM72">
        <f t="shared" si="25"/>
        <v>0.78965335510324319</v>
      </c>
      <c r="BN72">
        <f t="shared" si="25"/>
        <v>-0.76924933262188744</v>
      </c>
      <c r="BO72">
        <f t="shared" si="25"/>
        <v>0.17344343439753029</v>
      </c>
      <c r="BP72">
        <f t="shared" si="25"/>
        <v>0.33150421349700426</v>
      </c>
      <c r="BQ72">
        <f t="shared" si="25"/>
        <v>-0.94767465068294066</v>
      </c>
      <c r="BR72">
        <f t="shared" si="20"/>
        <v>0.30404081389622228</v>
      </c>
      <c r="BS72">
        <f t="shared" si="20"/>
        <v>0.39581276809651467</v>
      </c>
      <c r="BT72">
        <f t="shared" si="20"/>
        <v>0.4035386487896454</v>
      </c>
      <c r="BU72">
        <f t="shared" si="20"/>
        <v>-0.27138905458043061</v>
      </c>
      <c r="BV72">
        <f t="shared" si="20"/>
        <v>-0.35717256959863808</v>
      </c>
      <c r="BW72">
        <f t="shared" si="20"/>
        <v>-0.10325810958507768</v>
      </c>
      <c r="BX72">
        <f t="shared" si="20"/>
        <v>-4.71798068532421E-2</v>
      </c>
      <c r="BY72">
        <f t="shared" si="20"/>
        <v>-0.1059703395244459</v>
      </c>
      <c r="BZ72">
        <f t="shared" si="20"/>
        <v>-0.19657009570666342</v>
      </c>
      <c r="CA72">
        <f t="shared" si="20"/>
        <v>-0.13449718289666615</v>
      </c>
      <c r="CB72">
        <f t="shared" si="20"/>
        <v>3.2228297356395741</v>
      </c>
      <c r="CC72">
        <f t="shared" si="20"/>
        <v>-0.17748553263522798</v>
      </c>
      <c r="CD72">
        <f t="shared" si="20"/>
        <v>-0.25505410597689637</v>
      </c>
      <c r="CE72">
        <f t="shared" si="20"/>
        <v>-0.25381703953656021</v>
      </c>
      <c r="CF72">
        <f t="shared" si="20"/>
        <v>-0.15071378989543877</v>
      </c>
      <c r="CG72">
        <f t="shared" si="20"/>
        <v>-0.10861780008030536</v>
      </c>
      <c r="CH72">
        <f t="shared" si="26"/>
        <v>-0.18882099759926541</v>
      </c>
      <c r="CI72">
        <f t="shared" si="22"/>
        <v>-0.44619487448339101</v>
      </c>
      <c r="CJ72">
        <f t="shared" si="19"/>
        <v>-0.16369571079412945</v>
      </c>
      <c r="CK72">
        <f t="shared" si="19"/>
        <v>-9.7617598250793164E-2</v>
      </c>
      <c r="CL72">
        <f t="shared" si="19"/>
        <v>-0.2513290785070888</v>
      </c>
      <c r="CM72">
        <f t="shared" si="19"/>
        <v>-0.23069011945429144</v>
      </c>
      <c r="CN72">
        <f t="shared" si="19"/>
        <v>-0.28694158180777513</v>
      </c>
      <c r="CO72">
        <f t="shared" si="19"/>
        <v>-0.13662117757178671</v>
      </c>
      <c r="CP72">
        <f t="shared" si="16"/>
        <v>-0.22529952388354521</v>
      </c>
      <c r="CQ72">
        <f t="shared" si="16"/>
        <v>-0.21419160226713194</v>
      </c>
      <c r="CR72">
        <f t="shared" si="16"/>
        <v>-0.26837784803098957</v>
      </c>
      <c r="CS72">
        <f t="shared" si="16"/>
        <v>-0.12792901248503974</v>
      </c>
      <c r="CT72">
        <f t="shared" si="14"/>
        <v>-0.15262944947551418</v>
      </c>
      <c r="CU72">
        <f t="shared" si="14"/>
        <v>-9.1644382318053288E-2</v>
      </c>
      <c r="CV72">
        <f t="shared" si="14"/>
        <v>0.58430796653874073</v>
      </c>
      <c r="CX72">
        <f t="shared" si="21"/>
        <v>0.58510737619628439</v>
      </c>
      <c r="CY72">
        <f t="shared" si="23"/>
        <v>0.52921576884844612</v>
      </c>
      <c r="CZ72">
        <f t="shared" si="24"/>
        <v>3.1238717719249288E-3</v>
      </c>
    </row>
    <row r="73" spans="1:104" x14ac:dyDescent="0.25">
      <c r="A73">
        <v>69</v>
      </c>
      <c r="B73">
        <v>4608</v>
      </c>
      <c r="C73">
        <v>4</v>
      </c>
      <c r="D73">
        <v>6</v>
      </c>
      <c r="E73">
        <v>1945</v>
      </c>
      <c r="F73">
        <v>1950</v>
      </c>
      <c r="G73">
        <v>0</v>
      </c>
      <c r="H73">
        <v>747</v>
      </c>
      <c r="I73">
        <v>747</v>
      </c>
      <c r="J73">
        <v>747</v>
      </c>
      <c r="K73">
        <v>0</v>
      </c>
      <c r="L73">
        <v>747</v>
      </c>
      <c r="M73">
        <v>1</v>
      </c>
      <c r="N73">
        <v>0</v>
      </c>
      <c r="O73">
        <v>2</v>
      </c>
      <c r="P73">
        <v>4</v>
      </c>
      <c r="Q73">
        <v>0</v>
      </c>
      <c r="R73">
        <v>1</v>
      </c>
      <c r="S73">
        <v>22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1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3</v>
      </c>
      <c r="AX73">
        <v>80000</v>
      </c>
      <c r="BB73">
        <f t="shared" si="25"/>
        <v>-0.6257571934115449</v>
      </c>
      <c r="BC73">
        <f t="shared" si="25"/>
        <v>-1.5230768719584498</v>
      </c>
      <c r="BD73">
        <f t="shared" si="25"/>
        <v>0.38830869753125574</v>
      </c>
      <c r="BE73">
        <f t="shared" si="25"/>
        <v>-0.89886732823258886</v>
      </c>
      <c r="BF73">
        <f t="shared" si="25"/>
        <v>-1.691760820309995</v>
      </c>
      <c r="BG73">
        <f t="shared" si="25"/>
        <v>-1.0132209009324593</v>
      </c>
      <c r="BH73">
        <f t="shared" si="25"/>
        <v>0.40913857474467713</v>
      </c>
      <c r="BI73">
        <f t="shared" si="25"/>
        <v>-0.74363178286096743</v>
      </c>
      <c r="BJ73">
        <f t="shared" si="25"/>
        <v>-1.1001614995121483</v>
      </c>
      <c r="BK73">
        <f t="shared" si="25"/>
        <v>-0.78942087648064874</v>
      </c>
      <c r="BL73">
        <f t="shared" si="25"/>
        <v>-1.5410028305539709</v>
      </c>
      <c r="BM73">
        <f t="shared" si="25"/>
        <v>-1.0396594366417218</v>
      </c>
      <c r="BN73">
        <f t="shared" si="25"/>
        <v>-0.76924933262188744</v>
      </c>
      <c r="BO73">
        <f t="shared" si="25"/>
        <v>-1.0605414743596004</v>
      </c>
      <c r="BP73">
        <f t="shared" si="25"/>
        <v>-1.5568109266758057</v>
      </c>
      <c r="BQ73">
        <f t="shared" si="25"/>
        <v>-0.94767465068294066</v>
      </c>
      <c r="BR73">
        <f t="shared" si="20"/>
        <v>-1.0406114342934585</v>
      </c>
      <c r="BS73">
        <f t="shared" si="20"/>
        <v>-1.2135091070533122</v>
      </c>
      <c r="BT73">
        <f t="shared" si="20"/>
        <v>-0.74996294769766236</v>
      </c>
      <c r="BU73">
        <f t="shared" si="20"/>
        <v>-0.71890322722064026</v>
      </c>
      <c r="BV73">
        <f t="shared" si="20"/>
        <v>-0.35717256959863808</v>
      </c>
      <c r="BW73">
        <f t="shared" si="20"/>
        <v>-0.10325810958507768</v>
      </c>
      <c r="BX73">
        <f t="shared" si="20"/>
        <v>-4.71798068532421E-2</v>
      </c>
      <c r="BY73">
        <f t="shared" si="20"/>
        <v>-0.1059703395244459</v>
      </c>
      <c r="BZ73">
        <f t="shared" si="20"/>
        <v>-0.19657009570666342</v>
      </c>
      <c r="CA73">
        <f t="shared" si="20"/>
        <v>-0.13449718289666615</v>
      </c>
      <c r="CB73">
        <f t="shared" si="20"/>
        <v>-0.31011394532950831</v>
      </c>
      <c r="CC73">
        <f t="shared" si="20"/>
        <v>-0.17748553263522798</v>
      </c>
      <c r="CD73">
        <f t="shared" si="20"/>
        <v>-0.25505410597689637</v>
      </c>
      <c r="CE73">
        <f t="shared" si="20"/>
        <v>-0.25381703953656021</v>
      </c>
      <c r="CF73">
        <f t="shared" si="20"/>
        <v>-0.15071378989543877</v>
      </c>
      <c r="CG73">
        <f t="shared" si="20"/>
        <v>-0.10861780008030536</v>
      </c>
      <c r="CH73">
        <f t="shared" si="26"/>
        <v>-0.18882099759926541</v>
      </c>
      <c r="CI73">
        <f t="shared" si="22"/>
        <v>-0.44619487448339101</v>
      </c>
      <c r="CJ73">
        <f t="shared" si="19"/>
        <v>-0.16369571079412945</v>
      </c>
      <c r="CK73">
        <f t="shared" si="19"/>
        <v>-9.7617598250793164E-2</v>
      </c>
      <c r="CL73">
        <f t="shared" si="19"/>
        <v>-0.2513290785070888</v>
      </c>
      <c r="CM73">
        <f t="shared" si="19"/>
        <v>-0.23069011945429144</v>
      </c>
      <c r="CN73">
        <f t="shared" si="19"/>
        <v>3.4830937996082483</v>
      </c>
      <c r="CO73">
        <f t="shared" si="19"/>
        <v>-0.13662117757178671</v>
      </c>
      <c r="CP73">
        <f t="shared" si="16"/>
        <v>-0.22529952388354521</v>
      </c>
      <c r="CQ73">
        <f t="shared" si="16"/>
        <v>-0.21419160226713194</v>
      </c>
      <c r="CR73">
        <f t="shared" si="16"/>
        <v>-0.26837784803098957</v>
      </c>
      <c r="CS73">
        <f t="shared" si="16"/>
        <v>-0.12792901248503974</v>
      </c>
      <c r="CT73">
        <f t="shared" si="14"/>
        <v>-0.15262944947551418</v>
      </c>
      <c r="CU73">
        <f t="shared" si="14"/>
        <v>-9.1644382318053288E-2</v>
      </c>
      <c r="CV73">
        <f t="shared" si="14"/>
        <v>-0.57785152491952818</v>
      </c>
      <c r="CX73">
        <f t="shared" si="21"/>
        <v>-1.3055376252022584</v>
      </c>
      <c r="CY73">
        <f t="shared" si="23"/>
        <v>-1.5363242001695627</v>
      </c>
      <c r="CZ73">
        <f t="shared" si="24"/>
        <v>5.3262443185139202E-2</v>
      </c>
    </row>
    <row r="74" spans="1:104" x14ac:dyDescent="0.25">
      <c r="A74">
        <v>70</v>
      </c>
      <c r="B74">
        <v>15593</v>
      </c>
      <c r="C74">
        <v>7</v>
      </c>
      <c r="D74">
        <v>4</v>
      </c>
      <c r="E74">
        <v>1953</v>
      </c>
      <c r="F74">
        <v>1953</v>
      </c>
      <c r="G74">
        <v>603</v>
      </c>
      <c r="H74">
        <v>701</v>
      </c>
      <c r="I74">
        <v>1304</v>
      </c>
      <c r="J74">
        <v>1304</v>
      </c>
      <c r="K74">
        <v>983</v>
      </c>
      <c r="L74">
        <v>2287</v>
      </c>
      <c r="M74">
        <v>2</v>
      </c>
      <c r="N74">
        <v>0</v>
      </c>
      <c r="O74">
        <v>3</v>
      </c>
      <c r="P74">
        <v>7</v>
      </c>
      <c r="Q74">
        <v>1</v>
      </c>
      <c r="R74">
        <v>2</v>
      </c>
      <c r="S74">
        <v>667</v>
      </c>
      <c r="T74">
        <v>0</v>
      </c>
      <c r="U74">
        <v>21</v>
      </c>
      <c r="V74">
        <v>114</v>
      </c>
      <c r="W74">
        <v>0</v>
      </c>
      <c r="X74">
        <v>0</v>
      </c>
      <c r="Y74">
        <v>0</v>
      </c>
      <c r="Z74">
        <v>0</v>
      </c>
      <c r="AA74">
        <v>1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3</v>
      </c>
      <c r="AX74">
        <v>225000</v>
      </c>
      <c r="BB74">
        <f t="shared" si="25"/>
        <v>0.59278620564952278</v>
      </c>
      <c r="BC74">
        <f t="shared" si="25"/>
        <v>0.65274723083933595</v>
      </c>
      <c r="BD74">
        <f t="shared" si="25"/>
        <v>-1.4131234044178693</v>
      </c>
      <c r="BE74">
        <f t="shared" si="25"/>
        <v>-0.63159586843475501</v>
      </c>
      <c r="BF74">
        <f t="shared" si="25"/>
        <v>-1.5464297921573706</v>
      </c>
      <c r="BG74">
        <f t="shared" si="25"/>
        <v>0.3627961328665632</v>
      </c>
      <c r="BH74">
        <f t="shared" si="25"/>
        <v>0.30539710259544606</v>
      </c>
      <c r="BI74">
        <f t="shared" si="25"/>
        <v>0.5909591582814816</v>
      </c>
      <c r="BJ74">
        <f t="shared" si="25"/>
        <v>0.38861810260271318</v>
      </c>
      <c r="BK74">
        <f t="shared" si="25"/>
        <v>1.5051003986544385</v>
      </c>
      <c r="BL74">
        <f t="shared" si="25"/>
        <v>1.5998426964329133</v>
      </c>
      <c r="BM74">
        <f t="shared" si="25"/>
        <v>0.78965335510324319</v>
      </c>
      <c r="BN74">
        <f t="shared" si="25"/>
        <v>-0.76924933262188744</v>
      </c>
      <c r="BO74">
        <f t="shared" si="25"/>
        <v>0.17344343439753029</v>
      </c>
      <c r="BP74">
        <f t="shared" si="25"/>
        <v>0.33150421349700426</v>
      </c>
      <c r="BQ74">
        <f t="shared" si="25"/>
        <v>0.60872532306641436</v>
      </c>
      <c r="BR74">
        <f t="shared" si="20"/>
        <v>0.30404081389622228</v>
      </c>
      <c r="BS74">
        <f t="shared" si="20"/>
        <v>0.91479526629571917</v>
      </c>
      <c r="BT74">
        <f t="shared" si="20"/>
        <v>-0.74996294769766236</v>
      </c>
      <c r="BU74">
        <f t="shared" si="20"/>
        <v>-0.39484124013635052</v>
      </c>
      <c r="BV74">
        <f t="shared" si="20"/>
        <v>1.4939579656384121</v>
      </c>
      <c r="BW74">
        <f t="shared" si="20"/>
        <v>-0.10325810958507768</v>
      </c>
      <c r="BX74">
        <f t="shared" si="20"/>
        <v>-4.71798068532421E-2</v>
      </c>
      <c r="BY74">
        <f t="shared" si="20"/>
        <v>-0.1059703395244459</v>
      </c>
      <c r="BZ74">
        <f t="shared" si="20"/>
        <v>-0.19657009570666342</v>
      </c>
      <c r="CA74">
        <f t="shared" si="20"/>
        <v>7.4309693550408049</v>
      </c>
      <c r="CB74">
        <f t="shared" si="20"/>
        <v>-0.31011394532950831</v>
      </c>
      <c r="CC74">
        <f t="shared" si="20"/>
        <v>-0.17748553263522798</v>
      </c>
      <c r="CD74">
        <f t="shared" si="20"/>
        <v>-0.25505410597689637</v>
      </c>
      <c r="CE74">
        <f t="shared" si="20"/>
        <v>-0.25381703953656021</v>
      </c>
      <c r="CF74">
        <f t="shared" si="20"/>
        <v>-0.15071378989543877</v>
      </c>
      <c r="CG74">
        <f t="shared" si="20"/>
        <v>-0.10861780008030536</v>
      </c>
      <c r="CH74">
        <f t="shared" si="26"/>
        <v>-0.18882099759926541</v>
      </c>
      <c r="CI74">
        <f t="shared" si="22"/>
        <v>-0.44619487448339101</v>
      </c>
      <c r="CJ74">
        <f t="shared" si="19"/>
        <v>-0.16369571079412945</v>
      </c>
      <c r="CK74">
        <f t="shared" si="19"/>
        <v>-9.7617598250793164E-2</v>
      </c>
      <c r="CL74">
        <f t="shared" si="19"/>
        <v>-0.2513290785070888</v>
      </c>
      <c r="CM74">
        <f t="shared" si="19"/>
        <v>-0.23069011945429144</v>
      </c>
      <c r="CN74">
        <f t="shared" si="19"/>
        <v>-0.28694158180777513</v>
      </c>
      <c r="CO74">
        <f t="shared" si="19"/>
        <v>-0.13662117757178671</v>
      </c>
      <c r="CP74">
        <f t="shared" si="16"/>
        <v>-0.22529952388354521</v>
      </c>
      <c r="CQ74">
        <f t="shared" si="16"/>
        <v>-0.21419160226713194</v>
      </c>
      <c r="CR74">
        <f t="shared" si="16"/>
        <v>-0.26837784803098957</v>
      </c>
      <c r="CS74">
        <f t="shared" si="16"/>
        <v>-0.12792901248503974</v>
      </c>
      <c r="CT74">
        <f t="shared" si="14"/>
        <v>-0.15262944947551418</v>
      </c>
      <c r="CU74">
        <f t="shared" si="14"/>
        <v>-9.1644382318053288E-2</v>
      </c>
      <c r="CV74">
        <f t="shared" si="14"/>
        <v>-0.57785152491952818</v>
      </c>
      <c r="CX74">
        <f t="shared" si="21"/>
        <v>0.57215775289903403</v>
      </c>
      <c r="CY74">
        <f t="shared" si="23"/>
        <v>0.62512761916242121</v>
      </c>
      <c r="CZ74">
        <f t="shared" si="24"/>
        <v>2.8058067319611229E-3</v>
      </c>
    </row>
    <row r="75" spans="1:104" x14ac:dyDescent="0.25">
      <c r="A75">
        <v>71</v>
      </c>
      <c r="B75">
        <v>13651</v>
      </c>
      <c r="C75">
        <v>7</v>
      </c>
      <c r="D75">
        <v>6</v>
      </c>
      <c r="E75">
        <v>1973</v>
      </c>
      <c r="F75">
        <v>1973</v>
      </c>
      <c r="G75">
        <v>1880</v>
      </c>
      <c r="H75">
        <v>343</v>
      </c>
      <c r="I75">
        <v>2223</v>
      </c>
      <c r="J75">
        <v>2223</v>
      </c>
      <c r="K75">
        <v>0</v>
      </c>
      <c r="L75">
        <v>2223</v>
      </c>
      <c r="M75">
        <v>2</v>
      </c>
      <c r="N75">
        <v>0</v>
      </c>
      <c r="O75">
        <v>3</v>
      </c>
      <c r="P75">
        <v>8</v>
      </c>
      <c r="Q75">
        <v>2</v>
      </c>
      <c r="R75">
        <v>2</v>
      </c>
      <c r="S75">
        <v>516</v>
      </c>
      <c r="T75">
        <v>30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1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4</v>
      </c>
      <c r="AX75">
        <v>244000</v>
      </c>
      <c r="BB75">
        <f t="shared" si="25"/>
        <v>0.37736415003035179</v>
      </c>
      <c r="BC75">
        <f t="shared" si="25"/>
        <v>0.65274723083933595</v>
      </c>
      <c r="BD75">
        <f t="shared" si="25"/>
        <v>0.38830869753125574</v>
      </c>
      <c r="BE75">
        <f t="shared" si="25"/>
        <v>3.6582781059829407E-2</v>
      </c>
      <c r="BF75">
        <f t="shared" si="25"/>
        <v>-0.57755627113987407</v>
      </c>
      <c r="BG75">
        <f t="shared" si="25"/>
        <v>3.2768487898505629</v>
      </c>
      <c r="BH75">
        <f t="shared" si="25"/>
        <v>-0.50198218065291755</v>
      </c>
      <c r="BI75">
        <f t="shared" si="25"/>
        <v>2.7929144094662406</v>
      </c>
      <c r="BJ75">
        <f t="shared" si="25"/>
        <v>2.8449708033990464</v>
      </c>
      <c r="BK75">
        <f t="shared" si="25"/>
        <v>-0.78942087648064874</v>
      </c>
      <c r="BL75">
        <f t="shared" si="25"/>
        <v>1.4693140511555363</v>
      </c>
      <c r="BM75">
        <f t="shared" si="25"/>
        <v>0.78965335510324319</v>
      </c>
      <c r="BN75">
        <f t="shared" si="25"/>
        <v>-0.76924933262188744</v>
      </c>
      <c r="BO75">
        <f t="shared" si="25"/>
        <v>0.17344343439753029</v>
      </c>
      <c r="BP75">
        <f t="shared" si="25"/>
        <v>0.96094259355460765</v>
      </c>
      <c r="BQ75">
        <f t="shared" si="25"/>
        <v>2.165125296815769</v>
      </c>
      <c r="BR75">
        <f t="shared" si="20"/>
        <v>0.30404081389622228</v>
      </c>
      <c r="BS75">
        <f t="shared" si="20"/>
        <v>0.19583786053351843</v>
      </c>
      <c r="BT75">
        <f t="shared" si="20"/>
        <v>1.6531653783175622</v>
      </c>
      <c r="BU75">
        <f t="shared" si="20"/>
        <v>-0.71890322722064026</v>
      </c>
      <c r="BV75">
        <f t="shared" si="20"/>
        <v>-0.35717256959863808</v>
      </c>
      <c r="BW75">
        <f t="shared" si="20"/>
        <v>-0.10325810958507768</v>
      </c>
      <c r="BX75">
        <f t="shared" si="20"/>
        <v>-4.71798068532421E-2</v>
      </c>
      <c r="BY75">
        <f t="shared" si="20"/>
        <v>-0.1059703395244459</v>
      </c>
      <c r="BZ75">
        <f t="shared" si="20"/>
        <v>-0.19657009570666342</v>
      </c>
      <c r="CA75">
        <f t="shared" si="20"/>
        <v>-0.13449718289666615</v>
      </c>
      <c r="CB75">
        <f t="shared" si="20"/>
        <v>-0.31011394532950831</v>
      </c>
      <c r="CC75">
        <f t="shared" si="20"/>
        <v>-0.17748553263522798</v>
      </c>
      <c r="CD75">
        <f t="shared" si="20"/>
        <v>-0.25505410597689637</v>
      </c>
      <c r="CE75">
        <f t="shared" si="20"/>
        <v>-0.25381703953656021</v>
      </c>
      <c r="CF75">
        <f t="shared" si="20"/>
        <v>-0.15071378989543877</v>
      </c>
      <c r="CG75">
        <f t="shared" si="20"/>
        <v>-0.10861780008030536</v>
      </c>
      <c r="CH75">
        <f t="shared" si="26"/>
        <v>-0.18882099759926541</v>
      </c>
      <c r="CI75">
        <f t="shared" si="22"/>
        <v>2.2399281157176252</v>
      </c>
      <c r="CJ75">
        <f t="shared" si="19"/>
        <v>-0.16369571079412945</v>
      </c>
      <c r="CK75">
        <f t="shared" si="19"/>
        <v>-9.7617598250793164E-2</v>
      </c>
      <c r="CL75">
        <f t="shared" si="19"/>
        <v>-0.2513290785070888</v>
      </c>
      <c r="CM75">
        <f t="shared" si="19"/>
        <v>-0.23069011945429144</v>
      </c>
      <c r="CN75">
        <f t="shared" si="19"/>
        <v>-0.28694158180777513</v>
      </c>
      <c r="CO75">
        <f t="shared" si="19"/>
        <v>-0.13662117757178671</v>
      </c>
      <c r="CP75">
        <f t="shared" si="16"/>
        <v>-0.22529952388354521</v>
      </c>
      <c r="CQ75">
        <f t="shared" si="16"/>
        <v>-0.21419160226713194</v>
      </c>
      <c r="CR75">
        <f t="shared" si="16"/>
        <v>-0.26837784803098957</v>
      </c>
      <c r="CS75">
        <f t="shared" si="16"/>
        <v>-0.12792901248503974</v>
      </c>
      <c r="CT75">
        <f t="shared" si="14"/>
        <v>-0.15262944947551418</v>
      </c>
      <c r="CU75">
        <f t="shared" si="14"/>
        <v>-9.1644382318053288E-2</v>
      </c>
      <c r="CV75">
        <f t="shared" si="14"/>
        <v>0.58430796653874073</v>
      </c>
      <c r="CX75">
        <f t="shared" si="21"/>
        <v>0.81820059554678959</v>
      </c>
      <c r="CY75">
        <f t="shared" si="23"/>
        <v>1.474497422073475</v>
      </c>
      <c r="CZ75">
        <f t="shared" si="24"/>
        <v>0.4307255245089982</v>
      </c>
    </row>
    <row r="76" spans="1:104" x14ac:dyDescent="0.25">
      <c r="A76">
        <v>72</v>
      </c>
      <c r="B76">
        <v>7599</v>
      </c>
      <c r="C76">
        <v>4</v>
      </c>
      <c r="D76">
        <v>6</v>
      </c>
      <c r="E76">
        <v>1982</v>
      </c>
      <c r="F76">
        <v>2006</v>
      </c>
      <c r="G76">
        <v>565</v>
      </c>
      <c r="H76">
        <v>280</v>
      </c>
      <c r="I76">
        <v>845</v>
      </c>
      <c r="J76">
        <v>845</v>
      </c>
      <c r="K76">
        <v>0</v>
      </c>
      <c r="L76">
        <v>845</v>
      </c>
      <c r="M76">
        <v>1</v>
      </c>
      <c r="N76">
        <v>0</v>
      </c>
      <c r="O76">
        <v>2</v>
      </c>
      <c r="P76">
        <v>4</v>
      </c>
      <c r="Q76">
        <v>0</v>
      </c>
      <c r="R76">
        <v>2</v>
      </c>
      <c r="S76">
        <v>36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3</v>
      </c>
      <c r="AX76">
        <v>129500</v>
      </c>
      <c r="BB76">
        <f t="shared" si="25"/>
        <v>-0.29397173081785777</v>
      </c>
      <c r="BC76">
        <f t="shared" si="25"/>
        <v>-1.5230768719584498</v>
      </c>
      <c r="BD76">
        <f t="shared" si="25"/>
        <v>0.38830869753125574</v>
      </c>
      <c r="BE76">
        <f t="shared" si="25"/>
        <v>0.33726317333239242</v>
      </c>
      <c r="BF76">
        <f t="shared" si="25"/>
        <v>1.0210850385389951</v>
      </c>
      <c r="BG76">
        <f t="shared" si="25"/>
        <v>0.27608195826562981</v>
      </c>
      <c r="BH76">
        <f t="shared" si="25"/>
        <v>-0.64406289250947313</v>
      </c>
      <c r="BI76">
        <f t="shared" si="25"/>
        <v>-0.50882045030807699</v>
      </c>
      <c r="BJ76">
        <f t="shared" si="25"/>
        <v>-0.838221820863573</v>
      </c>
      <c r="BK76">
        <f t="shared" si="25"/>
        <v>-0.78942087648064874</v>
      </c>
      <c r="BL76">
        <f t="shared" si="25"/>
        <v>-1.3411308424729873</v>
      </c>
      <c r="BM76">
        <f t="shared" si="25"/>
        <v>-1.0396594366417218</v>
      </c>
      <c r="BN76">
        <f t="shared" si="25"/>
        <v>-0.76924933262188744</v>
      </c>
      <c r="BO76">
        <f t="shared" si="25"/>
        <v>-1.0605414743596004</v>
      </c>
      <c r="BP76">
        <f t="shared" si="25"/>
        <v>-1.5568109266758057</v>
      </c>
      <c r="BQ76">
        <f t="shared" si="25"/>
        <v>-0.94767465068294066</v>
      </c>
      <c r="BR76">
        <f t="shared" si="20"/>
        <v>0.30404081389622228</v>
      </c>
      <c r="BS76">
        <f t="shared" si="20"/>
        <v>-0.5469260818433247</v>
      </c>
      <c r="BT76">
        <f t="shared" si="20"/>
        <v>-0.74996294769766236</v>
      </c>
      <c r="BU76">
        <f t="shared" si="20"/>
        <v>-0.71890322722064026</v>
      </c>
      <c r="BV76">
        <f t="shared" si="20"/>
        <v>-0.35717256959863808</v>
      </c>
      <c r="BW76">
        <f t="shared" si="20"/>
        <v>-0.10325810958507768</v>
      </c>
      <c r="BX76">
        <f t="shared" si="20"/>
        <v>-4.71798068532421E-2</v>
      </c>
      <c r="BY76">
        <f t="shared" si="20"/>
        <v>-0.1059703395244459</v>
      </c>
      <c r="BZ76">
        <f t="shared" si="20"/>
        <v>-0.19657009570666342</v>
      </c>
      <c r="CA76">
        <f t="shared" si="20"/>
        <v>-0.13449718289666615</v>
      </c>
      <c r="CB76">
        <f t="shared" si="20"/>
        <v>-0.31011394532950831</v>
      </c>
      <c r="CC76">
        <f t="shared" si="20"/>
        <v>-0.17748553263522798</v>
      </c>
      <c r="CD76">
        <f t="shared" si="20"/>
        <v>-0.25505410597689637</v>
      </c>
      <c r="CE76">
        <f t="shared" si="20"/>
        <v>-0.25381703953656021</v>
      </c>
      <c r="CF76">
        <f t="shared" si="20"/>
        <v>-0.15071378989543877</v>
      </c>
      <c r="CG76">
        <f t="shared" si="20"/>
        <v>-0.10861780008030536</v>
      </c>
      <c r="CH76">
        <f t="shared" si="26"/>
        <v>5.293078932701988</v>
      </c>
      <c r="CI76">
        <f t="shared" si="22"/>
        <v>-0.44619487448339101</v>
      </c>
      <c r="CJ76">
        <f t="shared" si="19"/>
        <v>-0.16369571079412945</v>
      </c>
      <c r="CK76">
        <f t="shared" si="19"/>
        <v>-9.7617598250793164E-2</v>
      </c>
      <c r="CL76">
        <f t="shared" si="19"/>
        <v>-0.2513290785070888</v>
      </c>
      <c r="CM76">
        <f t="shared" si="19"/>
        <v>-0.23069011945429144</v>
      </c>
      <c r="CN76">
        <f t="shared" si="19"/>
        <v>-0.28694158180777513</v>
      </c>
      <c r="CO76">
        <f t="shared" si="19"/>
        <v>-0.13662117757178671</v>
      </c>
      <c r="CP76">
        <f t="shared" si="16"/>
        <v>-0.22529952388354521</v>
      </c>
      <c r="CQ76">
        <f t="shared" si="16"/>
        <v>-0.21419160226713194</v>
      </c>
      <c r="CR76">
        <f t="shared" si="16"/>
        <v>-0.26837784803098957</v>
      </c>
      <c r="CS76">
        <f t="shared" si="16"/>
        <v>-0.12792901248503974</v>
      </c>
      <c r="CT76">
        <f t="shared" si="14"/>
        <v>-0.15262944947551418</v>
      </c>
      <c r="CU76">
        <f t="shared" si="14"/>
        <v>-9.1644382318053288E-2</v>
      </c>
      <c r="CV76">
        <f t="shared" si="14"/>
        <v>-0.57785152491952818</v>
      </c>
      <c r="CX76">
        <f t="shared" si="21"/>
        <v>-0.66453127198836881</v>
      </c>
      <c r="CY76">
        <f t="shared" si="23"/>
        <v>-0.89490188102097445</v>
      </c>
      <c r="CZ76">
        <f t="shared" si="24"/>
        <v>5.3070617506053644E-2</v>
      </c>
    </row>
    <row r="77" spans="1:104" x14ac:dyDescent="0.25">
      <c r="A77">
        <v>73</v>
      </c>
      <c r="B77">
        <v>10141</v>
      </c>
      <c r="C77">
        <v>7</v>
      </c>
      <c r="D77">
        <v>5</v>
      </c>
      <c r="E77">
        <v>1998</v>
      </c>
      <c r="F77">
        <v>1998</v>
      </c>
      <c r="G77">
        <v>0</v>
      </c>
      <c r="H77">
        <v>832</v>
      </c>
      <c r="I77">
        <v>832</v>
      </c>
      <c r="J77">
        <v>885</v>
      </c>
      <c r="K77">
        <v>833</v>
      </c>
      <c r="L77">
        <v>1718</v>
      </c>
      <c r="M77">
        <v>2</v>
      </c>
      <c r="N77">
        <v>1</v>
      </c>
      <c r="O77">
        <v>3</v>
      </c>
      <c r="P77">
        <v>7</v>
      </c>
      <c r="Q77">
        <v>1</v>
      </c>
      <c r="R77">
        <v>2</v>
      </c>
      <c r="S77">
        <v>427</v>
      </c>
      <c r="T77">
        <v>0</v>
      </c>
      <c r="U77">
        <v>94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1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4</v>
      </c>
      <c r="AX77">
        <v>185000</v>
      </c>
      <c r="BB77">
        <f t="shared" si="25"/>
        <v>-1.1992912391527845E-2</v>
      </c>
      <c r="BC77">
        <f t="shared" si="25"/>
        <v>0.65274723083933595</v>
      </c>
      <c r="BD77">
        <f t="shared" si="25"/>
        <v>-0.51240735344330679</v>
      </c>
      <c r="BE77">
        <f t="shared" si="25"/>
        <v>0.87180609292805999</v>
      </c>
      <c r="BF77">
        <f t="shared" si="25"/>
        <v>0.63353563013199654</v>
      </c>
      <c r="BG77">
        <f t="shared" si="25"/>
        <v>-1.0132209009324593</v>
      </c>
      <c r="BH77">
        <f t="shared" si="25"/>
        <v>0.60083477328129975</v>
      </c>
      <c r="BI77">
        <f t="shared" si="25"/>
        <v>-0.53996889238141954</v>
      </c>
      <c r="BJ77">
        <f t="shared" si="25"/>
        <v>-0.73130766631313415</v>
      </c>
      <c r="BK77">
        <f t="shared" si="25"/>
        <v>1.1549699904446082</v>
      </c>
      <c r="BL77">
        <f t="shared" si="25"/>
        <v>0.43936145951373334</v>
      </c>
      <c r="BM77">
        <f t="shared" si="25"/>
        <v>0.78965335510324319</v>
      </c>
      <c r="BN77">
        <f t="shared" si="25"/>
        <v>1.2088203798343946</v>
      </c>
      <c r="BO77">
        <f t="shared" si="25"/>
        <v>0.17344343439753029</v>
      </c>
      <c r="BP77">
        <f t="shared" si="25"/>
        <v>0.33150421349700426</v>
      </c>
      <c r="BQ77">
        <f t="shared" si="25"/>
        <v>0.60872532306641436</v>
      </c>
      <c r="BR77">
        <f t="shared" si="20"/>
        <v>0.30404081389622228</v>
      </c>
      <c r="BS77">
        <f t="shared" si="20"/>
        <v>-0.22791849120711641</v>
      </c>
      <c r="BT77">
        <f t="shared" si="20"/>
        <v>-0.74996294769766236</v>
      </c>
      <c r="BU77">
        <f t="shared" si="20"/>
        <v>0.73165995306141862</v>
      </c>
      <c r="BV77">
        <f t="shared" si="20"/>
        <v>-0.35717256959863808</v>
      </c>
      <c r="BW77">
        <f t="shared" si="20"/>
        <v>-0.10325810958507768</v>
      </c>
      <c r="BX77">
        <f t="shared" si="20"/>
        <v>-4.71798068532421E-2</v>
      </c>
      <c r="BY77">
        <f t="shared" si="20"/>
        <v>-0.1059703395244459</v>
      </c>
      <c r="BZ77">
        <f t="shared" si="20"/>
        <v>-0.19657009570666342</v>
      </c>
      <c r="CA77">
        <f t="shared" si="20"/>
        <v>-0.13449718289666615</v>
      </c>
      <c r="CB77">
        <f t="shared" si="20"/>
        <v>-0.31011394532950831</v>
      </c>
      <c r="CC77">
        <f t="shared" si="20"/>
        <v>-0.17748553263522798</v>
      </c>
      <c r="CD77">
        <f t="shared" si="20"/>
        <v>-0.25505410597689637</v>
      </c>
      <c r="CE77">
        <f t="shared" si="20"/>
        <v>3.9376570078561768</v>
      </c>
      <c r="CF77">
        <f t="shared" si="20"/>
        <v>-0.15071378989543877</v>
      </c>
      <c r="CG77">
        <f t="shared" si="20"/>
        <v>-0.10861780008030536</v>
      </c>
      <c r="CH77">
        <f t="shared" si="26"/>
        <v>-0.18882099759926541</v>
      </c>
      <c r="CI77">
        <f t="shared" si="22"/>
        <v>-0.44619487448339101</v>
      </c>
      <c r="CJ77">
        <f t="shared" si="19"/>
        <v>-0.16369571079412945</v>
      </c>
      <c r="CK77">
        <f t="shared" si="19"/>
        <v>-9.7617598250793164E-2</v>
      </c>
      <c r="CL77">
        <f t="shared" si="19"/>
        <v>-0.2513290785070888</v>
      </c>
      <c r="CM77">
        <f t="shared" si="19"/>
        <v>-0.23069011945429144</v>
      </c>
      <c r="CN77">
        <f t="shared" si="19"/>
        <v>-0.28694158180777513</v>
      </c>
      <c r="CO77">
        <f t="shared" si="19"/>
        <v>-0.13662117757178671</v>
      </c>
      <c r="CP77">
        <f t="shared" si="16"/>
        <v>-0.22529952388354521</v>
      </c>
      <c r="CQ77">
        <f t="shared" si="16"/>
        <v>-0.21419160226713194</v>
      </c>
      <c r="CR77">
        <f t="shared" si="16"/>
        <v>-0.26837784803098957</v>
      </c>
      <c r="CS77">
        <f t="shared" si="16"/>
        <v>-0.12792901248503974</v>
      </c>
      <c r="CT77">
        <f t="shared" si="14"/>
        <v>-0.15262944947551418</v>
      </c>
      <c r="CU77">
        <f t="shared" si="14"/>
        <v>-9.1644382318053288E-2</v>
      </c>
      <c r="CV77">
        <f t="shared" si="14"/>
        <v>0.58430796653874073</v>
      </c>
      <c r="CX77">
        <f t="shared" si="21"/>
        <v>5.417282100902239E-2</v>
      </c>
      <c r="CY77">
        <f t="shared" si="23"/>
        <v>0.18421016892750194</v>
      </c>
      <c r="CZ77">
        <f t="shared" si="24"/>
        <v>1.6909711853671697E-2</v>
      </c>
    </row>
    <row r="78" spans="1:104" x14ac:dyDescent="0.25">
      <c r="A78">
        <v>74</v>
      </c>
      <c r="B78">
        <v>10200</v>
      </c>
      <c r="C78">
        <v>5</v>
      </c>
      <c r="D78">
        <v>7</v>
      </c>
      <c r="E78">
        <v>1954</v>
      </c>
      <c r="F78">
        <v>2003</v>
      </c>
      <c r="G78">
        <v>320</v>
      </c>
      <c r="H78">
        <v>404</v>
      </c>
      <c r="I78">
        <v>1086</v>
      </c>
      <c r="J78">
        <v>1086</v>
      </c>
      <c r="K78">
        <v>0</v>
      </c>
      <c r="L78">
        <v>1086</v>
      </c>
      <c r="M78">
        <v>1</v>
      </c>
      <c r="N78">
        <v>0</v>
      </c>
      <c r="O78">
        <v>3</v>
      </c>
      <c r="P78">
        <v>6</v>
      </c>
      <c r="Q78">
        <v>0</v>
      </c>
      <c r="R78">
        <v>2</v>
      </c>
      <c r="S78">
        <v>49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1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3</v>
      </c>
      <c r="AX78">
        <v>144900</v>
      </c>
      <c r="BB78">
        <f t="shared" si="25"/>
        <v>-5.4481640488238852E-3</v>
      </c>
      <c r="BC78">
        <f t="shared" si="25"/>
        <v>-0.79780217102585449</v>
      </c>
      <c r="BD78">
        <f t="shared" si="25"/>
        <v>1.2890247485058182</v>
      </c>
      <c r="BE78">
        <f t="shared" si="25"/>
        <v>-0.59818693596002581</v>
      </c>
      <c r="BF78">
        <f t="shared" si="25"/>
        <v>0.87575401038637068</v>
      </c>
      <c r="BG78">
        <f t="shared" si="25"/>
        <v>-0.28299627271407257</v>
      </c>
      <c r="BH78">
        <f t="shared" si="25"/>
        <v>-0.36441196758545896</v>
      </c>
      <c r="BI78">
        <f t="shared" si="25"/>
        <v>6.8623745051582349E-2</v>
      </c>
      <c r="BJ78">
        <f t="shared" si="25"/>
        <v>-0.19406403969717873</v>
      </c>
      <c r="BK78">
        <f t="shared" si="25"/>
        <v>-0.78942087648064874</v>
      </c>
      <c r="BL78">
        <f t="shared" si="25"/>
        <v>-0.84960891260036453</v>
      </c>
      <c r="BM78">
        <f t="shared" si="25"/>
        <v>-1.0396594366417218</v>
      </c>
      <c r="BN78">
        <f t="shared" si="25"/>
        <v>-0.76924933262188744</v>
      </c>
      <c r="BO78">
        <f t="shared" si="25"/>
        <v>0.17344343439753029</v>
      </c>
      <c r="BP78">
        <f t="shared" si="25"/>
        <v>-0.29793416656059907</v>
      </c>
      <c r="BQ78">
        <f t="shared" si="25"/>
        <v>-0.94767465068294066</v>
      </c>
      <c r="BR78">
        <f t="shared" si="20"/>
        <v>0.30404081389622228</v>
      </c>
      <c r="BS78">
        <f t="shared" si="20"/>
        <v>7.2043870137377911E-2</v>
      </c>
      <c r="BT78">
        <f t="shared" si="20"/>
        <v>-0.74996294769766236</v>
      </c>
      <c r="BU78">
        <f t="shared" si="20"/>
        <v>-0.71890322722064026</v>
      </c>
      <c r="BV78">
        <f t="shared" si="20"/>
        <v>-0.35717256959863808</v>
      </c>
      <c r="BW78">
        <f t="shared" si="20"/>
        <v>-0.10325810958507768</v>
      </c>
      <c r="BX78">
        <f t="shared" si="20"/>
        <v>-4.71798068532421E-2</v>
      </c>
      <c r="BY78">
        <f t="shared" si="20"/>
        <v>-0.1059703395244459</v>
      </c>
      <c r="BZ78">
        <f t="shared" si="20"/>
        <v>-0.19657009570666342</v>
      </c>
      <c r="CA78">
        <f t="shared" si="20"/>
        <v>-0.13449718289666615</v>
      </c>
      <c r="CB78">
        <f t="shared" si="20"/>
        <v>-0.31011394532950831</v>
      </c>
      <c r="CC78">
        <f t="shared" si="20"/>
        <v>-0.17748553263522798</v>
      </c>
      <c r="CD78">
        <f t="shared" si="20"/>
        <v>-0.25505410597689637</v>
      </c>
      <c r="CE78">
        <f t="shared" si="20"/>
        <v>-0.25381703953656021</v>
      </c>
      <c r="CF78">
        <f t="shared" si="20"/>
        <v>-0.15071378989543877</v>
      </c>
      <c r="CG78">
        <f t="shared" si="20"/>
        <v>-0.10861780008030536</v>
      </c>
      <c r="CH78">
        <f t="shared" si="26"/>
        <v>-0.18882099759926541</v>
      </c>
      <c r="CI78">
        <f t="shared" si="22"/>
        <v>2.2399281157176252</v>
      </c>
      <c r="CJ78">
        <f t="shared" si="19"/>
        <v>-0.16369571079412945</v>
      </c>
      <c r="CK78">
        <f t="shared" si="19"/>
        <v>-9.7617598250793164E-2</v>
      </c>
      <c r="CL78">
        <f t="shared" si="19"/>
        <v>-0.2513290785070888</v>
      </c>
      <c r="CM78">
        <f t="shared" si="19"/>
        <v>-0.23069011945429144</v>
      </c>
      <c r="CN78">
        <f t="shared" si="19"/>
        <v>-0.28694158180777513</v>
      </c>
      <c r="CO78">
        <f t="shared" si="19"/>
        <v>-0.13662117757178671</v>
      </c>
      <c r="CP78">
        <f t="shared" si="16"/>
        <v>-0.22529952388354521</v>
      </c>
      <c r="CQ78">
        <f t="shared" si="16"/>
        <v>-0.21419160226713194</v>
      </c>
      <c r="CR78">
        <f t="shared" si="16"/>
        <v>-0.26837784803098957</v>
      </c>
      <c r="CS78">
        <f t="shared" si="16"/>
        <v>-0.12792901248503974</v>
      </c>
      <c r="CT78">
        <f t="shared" si="14"/>
        <v>-0.15262944947551418</v>
      </c>
      <c r="CU78">
        <f t="shared" si="14"/>
        <v>-9.1644382318053288E-2</v>
      </c>
      <c r="CV78">
        <f t="shared" si="14"/>
        <v>-0.57785152491952818</v>
      </c>
      <c r="CX78">
        <f t="shared" si="21"/>
        <v>-0.46510707321071432</v>
      </c>
      <c r="CY78">
        <f t="shared" si="23"/>
        <v>-0.56445036396292969</v>
      </c>
      <c r="CZ78">
        <f t="shared" si="24"/>
        <v>9.8690894174791998E-3</v>
      </c>
    </row>
    <row r="79" spans="1:104" x14ac:dyDescent="0.25">
      <c r="A79">
        <v>75</v>
      </c>
      <c r="B79">
        <v>5790</v>
      </c>
      <c r="C79">
        <v>3</v>
      </c>
      <c r="D79">
        <v>6</v>
      </c>
      <c r="E79">
        <v>1915</v>
      </c>
      <c r="F79">
        <v>1950</v>
      </c>
      <c r="G79">
        <v>0</v>
      </c>
      <c r="H79">
        <v>840</v>
      </c>
      <c r="I79">
        <v>840</v>
      </c>
      <c r="J79">
        <v>840</v>
      </c>
      <c r="K79">
        <v>765</v>
      </c>
      <c r="L79">
        <v>1605</v>
      </c>
      <c r="M79">
        <v>2</v>
      </c>
      <c r="N79">
        <v>0</v>
      </c>
      <c r="O79">
        <v>3</v>
      </c>
      <c r="P79">
        <v>8</v>
      </c>
      <c r="Q79">
        <v>0</v>
      </c>
      <c r="R79">
        <v>1</v>
      </c>
      <c r="S79">
        <v>379</v>
      </c>
      <c r="T79">
        <v>0</v>
      </c>
      <c r="U79">
        <v>0</v>
      </c>
      <c r="V79">
        <v>202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1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2</v>
      </c>
      <c r="AX79">
        <v>107400</v>
      </c>
      <c r="BB79">
        <f t="shared" si="25"/>
        <v>-0.49464037068144184</v>
      </c>
      <c r="BC79">
        <f t="shared" si="25"/>
        <v>-2.2483515728910453</v>
      </c>
      <c r="BD79">
        <f t="shared" si="25"/>
        <v>0.38830869753125574</v>
      </c>
      <c r="BE79">
        <f t="shared" si="25"/>
        <v>-1.9011353024744655</v>
      </c>
      <c r="BF79">
        <f t="shared" si="25"/>
        <v>-1.691760820309995</v>
      </c>
      <c r="BG79">
        <f t="shared" si="25"/>
        <v>-1.0132209009324593</v>
      </c>
      <c r="BH79">
        <f t="shared" si="25"/>
        <v>0.6188767684376878</v>
      </c>
      <c r="BI79">
        <f t="shared" si="25"/>
        <v>-0.52080062033628571</v>
      </c>
      <c r="BJ79">
        <f t="shared" si="25"/>
        <v>-0.85158609018237785</v>
      </c>
      <c r="BK79">
        <f t="shared" si="25"/>
        <v>0.99624420538948522</v>
      </c>
      <c r="BL79">
        <f t="shared" si="25"/>
        <v>0.20889682019586459</v>
      </c>
      <c r="BM79">
        <f t="shared" si="25"/>
        <v>0.78965335510324319</v>
      </c>
      <c r="BN79">
        <f t="shared" si="25"/>
        <v>-0.76924933262188744</v>
      </c>
      <c r="BO79">
        <f t="shared" si="25"/>
        <v>0.17344343439753029</v>
      </c>
      <c r="BP79">
        <f t="shared" si="25"/>
        <v>0.96094259355460765</v>
      </c>
      <c r="BQ79">
        <f t="shared" si="25"/>
        <v>-0.94767465068294066</v>
      </c>
      <c r="BR79">
        <f t="shared" si="20"/>
        <v>-1.0406114342934585</v>
      </c>
      <c r="BS79">
        <f t="shared" si="20"/>
        <v>-0.45646124270768351</v>
      </c>
      <c r="BT79">
        <f t="shared" si="20"/>
        <v>-0.74996294769766236</v>
      </c>
      <c r="BU79">
        <f t="shared" si="20"/>
        <v>-0.71890322722064026</v>
      </c>
      <c r="BV79">
        <f t="shared" si="20"/>
        <v>2.9229008349442052</v>
      </c>
      <c r="BW79">
        <f t="shared" si="20"/>
        <v>-0.10325810958507768</v>
      </c>
      <c r="BX79">
        <f t="shared" si="20"/>
        <v>-4.71798068532421E-2</v>
      </c>
      <c r="BY79">
        <f t="shared" si="20"/>
        <v>-0.1059703395244459</v>
      </c>
      <c r="BZ79">
        <f t="shared" si="20"/>
        <v>-0.19657009570666342</v>
      </c>
      <c r="CA79">
        <f t="shared" si="20"/>
        <v>-0.13449718289666615</v>
      </c>
      <c r="CB79">
        <f t="shared" si="20"/>
        <v>-0.31011394532950831</v>
      </c>
      <c r="CC79">
        <f t="shared" si="20"/>
        <v>-0.17748553263522798</v>
      </c>
      <c r="CD79">
        <f t="shared" si="20"/>
        <v>-0.25505410597689637</v>
      </c>
      <c r="CE79">
        <f t="shared" si="20"/>
        <v>-0.25381703953656021</v>
      </c>
      <c r="CF79">
        <f t="shared" si="20"/>
        <v>-0.15071378989543877</v>
      </c>
      <c r="CG79">
        <f t="shared" si="20"/>
        <v>-0.10861780008030536</v>
      </c>
      <c r="CH79">
        <f t="shared" si="26"/>
        <v>-0.18882099759926541</v>
      </c>
      <c r="CI79">
        <f t="shared" si="22"/>
        <v>-0.44619487448339101</v>
      </c>
      <c r="CJ79">
        <f t="shared" si="19"/>
        <v>-0.16369571079412945</v>
      </c>
      <c r="CK79">
        <f t="shared" si="19"/>
        <v>-9.7617598250793164E-2</v>
      </c>
      <c r="CL79">
        <f t="shared" si="19"/>
        <v>-0.2513290785070888</v>
      </c>
      <c r="CM79">
        <f t="shared" si="19"/>
        <v>-0.23069011945429144</v>
      </c>
      <c r="CN79">
        <f t="shared" si="19"/>
        <v>3.4830937996082483</v>
      </c>
      <c r="CO79">
        <f t="shared" si="19"/>
        <v>-0.13662117757178671</v>
      </c>
      <c r="CP79">
        <f t="shared" si="16"/>
        <v>-0.22529952388354521</v>
      </c>
      <c r="CQ79">
        <f t="shared" si="16"/>
        <v>-0.21419160226713194</v>
      </c>
      <c r="CR79">
        <f t="shared" si="16"/>
        <v>-0.26837784803098957</v>
      </c>
      <c r="CS79">
        <f t="shared" si="16"/>
        <v>-0.12792901248503974</v>
      </c>
      <c r="CT79">
        <f t="shared" si="14"/>
        <v>-0.15262944947551418</v>
      </c>
      <c r="CU79">
        <f t="shared" si="14"/>
        <v>-9.1644382318053288E-2</v>
      </c>
      <c r="CV79">
        <f t="shared" si="14"/>
        <v>-1.7400110163777971</v>
      </c>
      <c r="CX79">
        <f t="shared" si="21"/>
        <v>-0.95071794685760036</v>
      </c>
      <c r="CY79">
        <f t="shared" si="23"/>
        <v>-1.203730908156625</v>
      </c>
      <c r="CZ79">
        <f t="shared" si="24"/>
        <v>6.4015558585301724E-2</v>
      </c>
    </row>
    <row r="80" spans="1:104" x14ac:dyDescent="0.25">
      <c r="A80">
        <v>76</v>
      </c>
      <c r="B80">
        <v>1596</v>
      </c>
      <c r="C80">
        <v>4</v>
      </c>
      <c r="D80">
        <v>5</v>
      </c>
      <c r="E80">
        <v>1973</v>
      </c>
      <c r="F80">
        <v>1973</v>
      </c>
      <c r="G80">
        <v>462</v>
      </c>
      <c r="H80">
        <v>0</v>
      </c>
      <c r="I80">
        <v>462</v>
      </c>
      <c r="J80">
        <v>526</v>
      </c>
      <c r="K80">
        <v>462</v>
      </c>
      <c r="L80">
        <v>988</v>
      </c>
      <c r="M80">
        <v>1</v>
      </c>
      <c r="N80">
        <v>0</v>
      </c>
      <c r="O80">
        <v>2</v>
      </c>
      <c r="P80">
        <v>5</v>
      </c>
      <c r="Q80">
        <v>0</v>
      </c>
      <c r="R80">
        <v>1</v>
      </c>
      <c r="S80">
        <v>297</v>
      </c>
      <c r="T80">
        <v>120</v>
      </c>
      <c r="U80">
        <v>101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1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4</v>
      </c>
      <c r="AX80">
        <v>91000</v>
      </c>
      <c r="BB80">
        <f t="shared" si="25"/>
        <v>-0.95987214270348264</v>
      </c>
      <c r="BC80">
        <f t="shared" si="25"/>
        <v>-1.5230768719584498</v>
      </c>
      <c r="BD80">
        <f t="shared" si="25"/>
        <v>-0.51240735344330679</v>
      </c>
      <c r="BE80">
        <f t="shared" si="25"/>
        <v>3.6582781059829407E-2</v>
      </c>
      <c r="BF80">
        <f t="shared" si="25"/>
        <v>-0.57755627113987407</v>
      </c>
      <c r="BG80">
        <f t="shared" si="25"/>
        <v>4.104090605783655E-2</v>
      </c>
      <c r="BH80">
        <f t="shared" si="25"/>
        <v>-1.2755327229830535</v>
      </c>
      <c r="BI80">
        <f t="shared" si="25"/>
        <v>-1.4265014744688633</v>
      </c>
      <c r="BJ80">
        <f t="shared" si="25"/>
        <v>-1.6908622034033232</v>
      </c>
      <c r="BK80">
        <f t="shared" si="25"/>
        <v>0.28898078080562828</v>
      </c>
      <c r="BL80">
        <f t="shared" si="25"/>
        <v>-1.0494809006813481</v>
      </c>
      <c r="BM80">
        <f t="shared" si="25"/>
        <v>-1.0396594366417218</v>
      </c>
      <c r="BN80">
        <f t="shared" si="25"/>
        <v>-0.76924933262188744</v>
      </c>
      <c r="BO80">
        <f t="shared" si="25"/>
        <v>-1.0605414743596004</v>
      </c>
      <c r="BP80">
        <f t="shared" si="25"/>
        <v>-0.92737254661820245</v>
      </c>
      <c r="BQ80">
        <f t="shared" si="25"/>
        <v>-0.94767465068294066</v>
      </c>
      <c r="BR80">
        <f t="shared" si="20"/>
        <v>-1.0406114342934585</v>
      </c>
      <c r="BS80">
        <f t="shared" si="20"/>
        <v>-0.84688844318781897</v>
      </c>
      <c r="BT80">
        <f t="shared" si="20"/>
        <v>0.21128838270842745</v>
      </c>
      <c r="BU80">
        <f t="shared" si="20"/>
        <v>0.83968061542284855</v>
      </c>
      <c r="BV80">
        <f t="shared" si="20"/>
        <v>-0.35717256959863808</v>
      </c>
      <c r="BW80">
        <f t="shared" si="20"/>
        <v>-0.10325810958507768</v>
      </c>
      <c r="BX80">
        <f t="shared" si="20"/>
        <v>-4.71798068532421E-2</v>
      </c>
      <c r="BY80">
        <f t="shared" si="20"/>
        <v>-0.1059703395244459</v>
      </c>
      <c r="BZ80">
        <f t="shared" si="20"/>
        <v>-0.19657009570666342</v>
      </c>
      <c r="CA80">
        <f t="shared" si="20"/>
        <v>-0.13449718289666615</v>
      </c>
      <c r="CB80">
        <f t="shared" si="20"/>
        <v>-0.31011394532950831</v>
      </c>
      <c r="CC80">
        <f t="shared" si="20"/>
        <v>-0.17748553263522798</v>
      </c>
      <c r="CD80">
        <f t="shared" si="20"/>
        <v>-0.25505410597689637</v>
      </c>
      <c r="CE80">
        <f t="shared" si="20"/>
        <v>-0.25381703953656021</v>
      </c>
      <c r="CF80">
        <f t="shared" si="20"/>
        <v>-0.15071378989543877</v>
      </c>
      <c r="CG80">
        <f t="shared" si="20"/>
        <v>9.2014793496601524</v>
      </c>
      <c r="CH80">
        <f t="shared" si="26"/>
        <v>-0.18882099759926541</v>
      </c>
      <c r="CI80">
        <f t="shared" si="22"/>
        <v>-0.44619487448339101</v>
      </c>
      <c r="CJ80">
        <f t="shared" si="19"/>
        <v>-0.16369571079412945</v>
      </c>
      <c r="CK80">
        <f t="shared" si="19"/>
        <v>-9.7617598250793164E-2</v>
      </c>
      <c r="CL80">
        <f t="shared" si="19"/>
        <v>-0.2513290785070888</v>
      </c>
      <c r="CM80">
        <f t="shared" si="19"/>
        <v>-0.23069011945429144</v>
      </c>
      <c r="CN80">
        <f t="shared" si="19"/>
        <v>-0.28694158180777513</v>
      </c>
      <c r="CO80">
        <f t="shared" si="19"/>
        <v>-0.13662117757178671</v>
      </c>
      <c r="CP80">
        <f t="shared" si="16"/>
        <v>-0.22529952388354521</v>
      </c>
      <c r="CQ80">
        <f t="shared" si="16"/>
        <v>-0.21419160226713194</v>
      </c>
      <c r="CR80">
        <f t="shared" si="16"/>
        <v>-0.26837784803098957</v>
      </c>
      <c r="CS80">
        <f t="shared" si="16"/>
        <v>-0.12792901248503974</v>
      </c>
      <c r="CT80">
        <f t="shared" si="14"/>
        <v>-0.15262944947551418</v>
      </c>
      <c r="CU80">
        <f t="shared" si="14"/>
        <v>-9.1644382318053288E-2</v>
      </c>
      <c r="CV80">
        <f t="shared" si="14"/>
        <v>0.58430796653874073</v>
      </c>
      <c r="CX80">
        <f t="shared" si="21"/>
        <v>-1.1630917689325051</v>
      </c>
      <c r="CY80">
        <f t="shared" si="23"/>
        <v>-1.1433748246254243</v>
      </c>
      <c r="CZ80">
        <f t="shared" si="24"/>
        <v>3.8875789280852675E-4</v>
      </c>
    </row>
    <row r="81" spans="1:104" x14ac:dyDescent="0.25">
      <c r="A81">
        <v>77</v>
      </c>
      <c r="B81">
        <v>8475</v>
      </c>
      <c r="C81">
        <v>4</v>
      </c>
      <c r="D81">
        <v>7</v>
      </c>
      <c r="E81">
        <v>1956</v>
      </c>
      <c r="F81">
        <v>1956</v>
      </c>
      <c r="G81">
        <v>228</v>
      </c>
      <c r="H81">
        <v>724</v>
      </c>
      <c r="I81">
        <v>952</v>
      </c>
      <c r="J81">
        <v>952</v>
      </c>
      <c r="K81">
        <v>0</v>
      </c>
      <c r="L81">
        <v>952</v>
      </c>
      <c r="M81">
        <v>1</v>
      </c>
      <c r="N81">
        <v>0</v>
      </c>
      <c r="O81">
        <v>2</v>
      </c>
      <c r="P81">
        <v>4</v>
      </c>
      <c r="Q81">
        <v>0</v>
      </c>
      <c r="R81">
        <v>1</v>
      </c>
      <c r="S81">
        <v>283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1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3</v>
      </c>
      <c r="AX81">
        <v>135750</v>
      </c>
      <c r="BB81">
        <f t="shared" si="25"/>
        <v>-0.19679885711940576</v>
      </c>
      <c r="BC81">
        <f t="shared" si="25"/>
        <v>-1.5230768719584498</v>
      </c>
      <c r="BD81">
        <f t="shared" si="25"/>
        <v>1.2890247485058182</v>
      </c>
      <c r="BE81">
        <f t="shared" si="25"/>
        <v>-0.53136907101056741</v>
      </c>
      <c r="BF81">
        <f t="shared" si="25"/>
        <v>-1.4010987640047461</v>
      </c>
      <c r="BG81">
        <f t="shared" si="25"/>
        <v>-0.49293585332685874</v>
      </c>
      <c r="BH81">
        <f t="shared" si="25"/>
        <v>0.35726783867006157</v>
      </c>
      <c r="BI81">
        <f t="shared" si="25"/>
        <v>-0.2524448117044108</v>
      </c>
      <c r="BJ81">
        <f t="shared" si="25"/>
        <v>-0.55222645744114895</v>
      </c>
      <c r="BK81">
        <f t="shared" si="25"/>
        <v>-0.78942087648064874</v>
      </c>
      <c r="BL81">
        <f t="shared" si="25"/>
        <v>-1.1229032636498726</v>
      </c>
      <c r="BM81">
        <f t="shared" si="25"/>
        <v>-1.0396594366417218</v>
      </c>
      <c r="BN81">
        <f t="shared" si="25"/>
        <v>-0.76924933262188744</v>
      </c>
      <c r="BO81">
        <f t="shared" si="25"/>
        <v>-1.0605414743596004</v>
      </c>
      <c r="BP81">
        <f t="shared" si="25"/>
        <v>-1.5568109266758057</v>
      </c>
      <c r="BQ81">
        <f t="shared" si="25"/>
        <v>-0.94767465068294066</v>
      </c>
      <c r="BR81">
        <f t="shared" si="20"/>
        <v>-1.0406114342934585</v>
      </c>
      <c r="BS81">
        <f t="shared" si="20"/>
        <v>-0.91354674570881778</v>
      </c>
      <c r="BT81">
        <f t="shared" si="20"/>
        <v>-0.74996294769766236</v>
      </c>
      <c r="BU81">
        <f t="shared" si="20"/>
        <v>-0.71890322722064026</v>
      </c>
      <c r="BV81">
        <f t="shared" si="20"/>
        <v>-0.35717256959863808</v>
      </c>
      <c r="BW81">
        <f t="shared" si="20"/>
        <v>-0.10325810958507768</v>
      </c>
      <c r="BX81">
        <f t="shared" si="20"/>
        <v>-4.71798068532421E-2</v>
      </c>
      <c r="BY81">
        <f t="shared" si="20"/>
        <v>-0.1059703395244459</v>
      </c>
      <c r="BZ81">
        <f t="shared" si="20"/>
        <v>-0.19657009570666342</v>
      </c>
      <c r="CA81">
        <f t="shared" si="20"/>
        <v>-0.13449718289666615</v>
      </c>
      <c r="CB81">
        <f t="shared" si="20"/>
        <v>-0.31011394532950831</v>
      </c>
      <c r="CC81">
        <f t="shared" si="20"/>
        <v>-0.17748553263522798</v>
      </c>
      <c r="CD81">
        <f t="shared" si="20"/>
        <v>-0.25505410597689637</v>
      </c>
      <c r="CE81">
        <f t="shared" si="20"/>
        <v>-0.25381703953656021</v>
      </c>
      <c r="CF81">
        <f t="shared" si="20"/>
        <v>-0.15071378989543877</v>
      </c>
      <c r="CG81">
        <f t="shared" si="20"/>
        <v>-0.10861780008030536</v>
      </c>
      <c r="CH81">
        <f t="shared" si="26"/>
        <v>-0.18882099759926541</v>
      </c>
      <c r="CI81">
        <f t="shared" si="22"/>
        <v>2.2399281157176252</v>
      </c>
      <c r="CJ81">
        <f t="shared" si="19"/>
        <v>-0.16369571079412945</v>
      </c>
      <c r="CK81">
        <f t="shared" si="19"/>
        <v>-9.7617598250793164E-2</v>
      </c>
      <c r="CL81">
        <f t="shared" si="19"/>
        <v>-0.2513290785070888</v>
      </c>
      <c r="CM81">
        <f t="shared" si="19"/>
        <v>-0.23069011945429144</v>
      </c>
      <c r="CN81">
        <f t="shared" si="19"/>
        <v>-0.28694158180777513</v>
      </c>
      <c r="CO81">
        <f t="shared" si="19"/>
        <v>-0.13662117757178671</v>
      </c>
      <c r="CP81">
        <f t="shared" si="16"/>
        <v>-0.22529952388354521</v>
      </c>
      <c r="CQ81">
        <f t="shared" si="16"/>
        <v>-0.21419160226713194</v>
      </c>
      <c r="CR81">
        <f t="shared" si="16"/>
        <v>-0.26837784803098957</v>
      </c>
      <c r="CS81">
        <f t="shared" si="16"/>
        <v>-0.12792901248503974</v>
      </c>
      <c r="CT81">
        <f t="shared" si="14"/>
        <v>-0.15262944947551418</v>
      </c>
      <c r="CU81">
        <f t="shared" si="14"/>
        <v>-9.1644382318053288E-2</v>
      </c>
      <c r="CV81">
        <f t="shared" si="14"/>
        <v>-0.57785152491952818</v>
      </c>
      <c r="CX81">
        <f t="shared" si="21"/>
        <v>-0.58359612638055447</v>
      </c>
      <c r="CY81">
        <f t="shared" si="23"/>
        <v>-1.1178073556040007</v>
      </c>
      <c r="CZ81">
        <f t="shared" si="24"/>
        <v>0.28538163742842537</v>
      </c>
    </row>
    <row r="82" spans="1:104" x14ac:dyDescent="0.25">
      <c r="A82">
        <v>78</v>
      </c>
      <c r="B82">
        <v>8635</v>
      </c>
      <c r="C82">
        <v>5</v>
      </c>
      <c r="D82">
        <v>5</v>
      </c>
      <c r="E82">
        <v>1948</v>
      </c>
      <c r="F82">
        <v>2001</v>
      </c>
      <c r="G82">
        <v>336</v>
      </c>
      <c r="H82">
        <v>295</v>
      </c>
      <c r="I82">
        <v>672</v>
      </c>
      <c r="J82">
        <v>1072</v>
      </c>
      <c r="K82">
        <v>213</v>
      </c>
      <c r="L82">
        <v>1285</v>
      </c>
      <c r="M82">
        <v>1</v>
      </c>
      <c r="N82">
        <v>0</v>
      </c>
      <c r="O82">
        <v>2</v>
      </c>
      <c r="P82">
        <v>6</v>
      </c>
      <c r="Q82">
        <v>0</v>
      </c>
      <c r="R82">
        <v>1</v>
      </c>
      <c r="S82">
        <v>24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3</v>
      </c>
      <c r="AX82">
        <v>127000</v>
      </c>
      <c r="BB82">
        <f t="shared" si="25"/>
        <v>-0.17905038703749671</v>
      </c>
      <c r="BC82">
        <f t="shared" si="25"/>
        <v>-0.79780217102585449</v>
      </c>
      <c r="BD82">
        <f t="shared" si="25"/>
        <v>-0.51240735344330679</v>
      </c>
      <c r="BE82">
        <f t="shared" si="25"/>
        <v>-0.79864053080840114</v>
      </c>
      <c r="BF82">
        <f t="shared" si="25"/>
        <v>0.77886665828462109</v>
      </c>
      <c r="BG82">
        <f t="shared" si="25"/>
        <v>-0.24648504130315324</v>
      </c>
      <c r="BH82">
        <f t="shared" si="25"/>
        <v>-0.61023415159124561</v>
      </c>
      <c r="BI82">
        <f t="shared" si="25"/>
        <v>-0.92333433328409797</v>
      </c>
      <c r="BJ82">
        <f t="shared" si="25"/>
        <v>-0.23148399378983234</v>
      </c>
      <c r="BK82">
        <f t="shared" si="25"/>
        <v>-0.29223569682268991</v>
      </c>
      <c r="BL82">
        <f t="shared" si="25"/>
        <v>-0.4437464061910204</v>
      </c>
      <c r="BM82">
        <f t="shared" si="25"/>
        <v>-1.0396594366417218</v>
      </c>
      <c r="BN82">
        <f t="shared" si="25"/>
        <v>-0.76924933262188744</v>
      </c>
      <c r="BO82">
        <f t="shared" si="25"/>
        <v>-1.0605414743596004</v>
      </c>
      <c r="BP82">
        <f t="shared" si="25"/>
        <v>-0.29793416656059907</v>
      </c>
      <c r="BQ82">
        <f t="shared" si="25"/>
        <v>-0.94767465068294066</v>
      </c>
      <c r="BR82">
        <f t="shared" si="20"/>
        <v>-1.0406114342934585</v>
      </c>
      <c r="BS82">
        <f t="shared" si="20"/>
        <v>-1.1182829605947424</v>
      </c>
      <c r="BT82">
        <f t="shared" si="20"/>
        <v>-0.74996294769766236</v>
      </c>
      <c r="BU82">
        <f t="shared" si="20"/>
        <v>-0.71890322722064026</v>
      </c>
      <c r="BV82">
        <f t="shared" si="20"/>
        <v>-0.35717256959863808</v>
      </c>
      <c r="BW82">
        <f t="shared" si="20"/>
        <v>-0.10325810958507768</v>
      </c>
      <c r="BX82">
        <f t="shared" si="20"/>
        <v>-4.71798068532421E-2</v>
      </c>
      <c r="BY82">
        <f t="shared" si="20"/>
        <v>-0.1059703395244459</v>
      </c>
      <c r="BZ82">
        <f t="shared" si="20"/>
        <v>5.0844175501439954</v>
      </c>
      <c r="CA82">
        <f t="shared" si="20"/>
        <v>-0.13449718289666615</v>
      </c>
      <c r="CB82">
        <f t="shared" si="20"/>
        <v>-0.31011394532950831</v>
      </c>
      <c r="CC82">
        <f t="shared" si="20"/>
        <v>-0.17748553263522798</v>
      </c>
      <c r="CD82">
        <f t="shared" si="20"/>
        <v>-0.25505410597689637</v>
      </c>
      <c r="CE82">
        <f t="shared" si="20"/>
        <v>-0.25381703953656021</v>
      </c>
      <c r="CF82">
        <f t="shared" si="20"/>
        <v>-0.15071378989543877</v>
      </c>
      <c r="CG82">
        <f t="shared" si="20"/>
        <v>-0.10861780008030536</v>
      </c>
      <c r="CH82">
        <f t="shared" si="26"/>
        <v>-0.18882099759926541</v>
      </c>
      <c r="CI82">
        <f t="shared" si="22"/>
        <v>-0.44619487448339101</v>
      </c>
      <c r="CJ82">
        <f t="shared" si="19"/>
        <v>-0.16369571079412945</v>
      </c>
      <c r="CK82">
        <f t="shared" si="19"/>
        <v>-9.7617598250793164E-2</v>
      </c>
      <c r="CL82">
        <f t="shared" si="19"/>
        <v>-0.2513290785070888</v>
      </c>
      <c r="CM82">
        <f t="shared" si="19"/>
        <v>-0.23069011945429144</v>
      </c>
      <c r="CN82">
        <f t="shared" si="19"/>
        <v>-0.28694158180777513</v>
      </c>
      <c r="CO82">
        <f t="shared" si="19"/>
        <v>-0.13662117757178671</v>
      </c>
      <c r="CP82">
        <f t="shared" si="16"/>
        <v>-0.22529952388354521</v>
      </c>
      <c r="CQ82">
        <f t="shared" si="16"/>
        <v>-0.21419160226713194</v>
      </c>
      <c r="CR82">
        <f t="shared" si="16"/>
        <v>-0.26837784803098957</v>
      </c>
      <c r="CS82">
        <f t="shared" si="16"/>
        <v>-0.12792901248503974</v>
      </c>
      <c r="CT82">
        <f t="shared" si="14"/>
        <v>-0.15262944947551418</v>
      </c>
      <c r="CU82">
        <f t="shared" si="14"/>
        <v>-9.1644382318053288E-2</v>
      </c>
      <c r="CV82">
        <f t="shared" si="14"/>
        <v>-0.57785152491952818</v>
      </c>
      <c r="CX82">
        <f t="shared" si="21"/>
        <v>-0.69690533023149459</v>
      </c>
      <c r="CY82">
        <f t="shared" si="23"/>
        <v>-0.70265390117308013</v>
      </c>
      <c r="CZ82">
        <f t="shared" si="24"/>
        <v>3.3046067870441663E-5</v>
      </c>
    </row>
    <row r="83" spans="1:104" x14ac:dyDescent="0.25">
      <c r="A83">
        <v>79</v>
      </c>
      <c r="B83">
        <v>10778</v>
      </c>
      <c r="C83">
        <v>4</v>
      </c>
      <c r="D83">
        <v>5</v>
      </c>
      <c r="E83">
        <v>1968</v>
      </c>
      <c r="F83">
        <v>1968</v>
      </c>
      <c r="G83">
        <v>0</v>
      </c>
      <c r="H83">
        <v>1768</v>
      </c>
      <c r="I83">
        <v>1768</v>
      </c>
      <c r="J83">
        <v>1768</v>
      </c>
      <c r="K83">
        <v>0</v>
      </c>
      <c r="L83">
        <v>1768</v>
      </c>
      <c r="M83">
        <v>2</v>
      </c>
      <c r="N83">
        <v>0</v>
      </c>
      <c r="O83">
        <v>4</v>
      </c>
      <c r="P83">
        <v>8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1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3</v>
      </c>
      <c r="AX83">
        <v>136500</v>
      </c>
      <c r="BB83">
        <f t="shared" si="25"/>
        <v>5.8668184122072531E-2</v>
      </c>
      <c r="BC83">
        <f t="shared" si="25"/>
        <v>-1.5230768719584498</v>
      </c>
      <c r="BD83">
        <f t="shared" si="25"/>
        <v>-0.51240735344330679</v>
      </c>
      <c r="BE83">
        <f t="shared" si="25"/>
        <v>-0.1304618813138167</v>
      </c>
      <c r="BF83">
        <f t="shared" si="25"/>
        <v>-0.81977465139424821</v>
      </c>
      <c r="BG83">
        <f t="shared" si="25"/>
        <v>-1.0132209009324593</v>
      </c>
      <c r="BH83">
        <f t="shared" si="25"/>
        <v>2.7117482065786973</v>
      </c>
      <c r="BI83">
        <f t="shared" si="25"/>
        <v>1.702718936899249</v>
      </c>
      <c r="BJ83">
        <f t="shared" si="25"/>
        <v>1.6288222953878042</v>
      </c>
      <c r="BK83">
        <f t="shared" si="25"/>
        <v>-0.78942087648064874</v>
      </c>
      <c r="BL83">
        <f t="shared" si="25"/>
        <v>0.54133696363668415</v>
      </c>
      <c r="BM83">
        <f t="shared" si="25"/>
        <v>0.78965335510324319</v>
      </c>
      <c r="BN83">
        <f t="shared" si="25"/>
        <v>-0.76924933262188744</v>
      </c>
      <c r="BO83">
        <f t="shared" si="25"/>
        <v>1.407428343154661</v>
      </c>
      <c r="BP83">
        <f t="shared" si="25"/>
        <v>0.96094259355460765</v>
      </c>
      <c r="BQ83">
        <f t="shared" si="25"/>
        <v>-0.94767465068294066</v>
      </c>
      <c r="BR83">
        <f t="shared" si="20"/>
        <v>-2.385263682483139</v>
      </c>
      <c r="BS83">
        <f t="shared" si="20"/>
        <v>-2.2609967180975779</v>
      </c>
      <c r="BT83">
        <f t="shared" si="20"/>
        <v>-0.74996294769766236</v>
      </c>
      <c r="BU83">
        <f t="shared" si="20"/>
        <v>-0.71890322722064026</v>
      </c>
      <c r="BV83">
        <f t="shared" si="20"/>
        <v>-0.35717256959863808</v>
      </c>
      <c r="BW83">
        <f t="shared" si="20"/>
        <v>-0.10325810958507768</v>
      </c>
      <c r="BX83">
        <f t="shared" si="20"/>
        <v>-4.71798068532421E-2</v>
      </c>
      <c r="BY83">
        <f t="shared" si="20"/>
        <v>-0.1059703395244459</v>
      </c>
      <c r="BZ83">
        <f t="shared" si="20"/>
        <v>-0.19657009570666342</v>
      </c>
      <c r="CA83">
        <f t="shared" si="20"/>
        <v>-0.13449718289666615</v>
      </c>
      <c r="CB83">
        <f t="shared" si="20"/>
        <v>-0.31011394532950831</v>
      </c>
      <c r="CC83">
        <f t="shared" si="20"/>
        <v>-0.17748553263522798</v>
      </c>
      <c r="CD83">
        <f t="shared" si="20"/>
        <v>-0.25505410597689637</v>
      </c>
      <c r="CE83">
        <f t="shared" si="20"/>
        <v>-0.25381703953656021</v>
      </c>
      <c r="CF83">
        <f t="shared" si="20"/>
        <v>-0.15071378989543877</v>
      </c>
      <c r="CG83">
        <f t="shared" si="20"/>
        <v>-0.10861780008030536</v>
      </c>
      <c r="CH83">
        <f t="shared" si="26"/>
        <v>-0.18882099759926541</v>
      </c>
      <c r="CI83">
        <f t="shared" si="22"/>
        <v>-0.44619487448339101</v>
      </c>
      <c r="CJ83">
        <f t="shared" si="19"/>
        <v>-0.16369571079412945</v>
      </c>
      <c r="CK83">
        <f t="shared" si="19"/>
        <v>-9.7617598250793164E-2</v>
      </c>
      <c r="CL83">
        <f t="shared" si="19"/>
        <v>-0.2513290785070888</v>
      </c>
      <c r="CM83">
        <f t="shared" si="19"/>
        <v>-0.23069011945429144</v>
      </c>
      <c r="CN83">
        <f t="shared" si="19"/>
        <v>-0.28694158180777513</v>
      </c>
      <c r="CO83">
        <f t="shared" si="19"/>
        <v>-0.13662117757178671</v>
      </c>
      <c r="CP83">
        <f t="shared" si="16"/>
        <v>4.4360699357760112</v>
      </c>
      <c r="CQ83">
        <f t="shared" si="16"/>
        <v>-0.21419160226713194</v>
      </c>
      <c r="CR83">
        <f t="shared" si="16"/>
        <v>-0.26837784803098957</v>
      </c>
      <c r="CS83">
        <f t="shared" si="16"/>
        <v>-0.12792901248503974</v>
      </c>
      <c r="CT83">
        <f t="shared" si="14"/>
        <v>-0.15262944947551418</v>
      </c>
      <c r="CU83">
        <f t="shared" si="14"/>
        <v>-9.1644382318053288E-2</v>
      </c>
      <c r="CV83">
        <f t="shared" si="14"/>
        <v>-0.57785152491952818</v>
      </c>
      <c r="CX83">
        <f t="shared" si="21"/>
        <v>-0.57388390890761676</v>
      </c>
      <c r="CY83">
        <f t="shared" si="23"/>
        <v>-0.54032761766239057</v>
      </c>
      <c r="CZ83">
        <f t="shared" si="24"/>
        <v>1.1260246821344438E-3</v>
      </c>
    </row>
    <row r="84" spans="1:104" x14ac:dyDescent="0.25">
      <c r="A84">
        <v>80</v>
      </c>
      <c r="B84">
        <v>10440</v>
      </c>
      <c r="C84">
        <v>5</v>
      </c>
      <c r="D84">
        <v>6</v>
      </c>
      <c r="E84">
        <v>1910</v>
      </c>
      <c r="F84">
        <v>1981</v>
      </c>
      <c r="G84">
        <v>0</v>
      </c>
      <c r="H84">
        <v>440</v>
      </c>
      <c r="I84">
        <v>440</v>
      </c>
      <c r="J84">
        <v>682</v>
      </c>
      <c r="K84">
        <v>548</v>
      </c>
      <c r="L84">
        <v>1230</v>
      </c>
      <c r="M84">
        <v>1</v>
      </c>
      <c r="N84">
        <v>1</v>
      </c>
      <c r="O84">
        <v>2</v>
      </c>
      <c r="P84">
        <v>5</v>
      </c>
      <c r="Q84">
        <v>0</v>
      </c>
      <c r="R84">
        <v>2</v>
      </c>
      <c r="S84">
        <v>440</v>
      </c>
      <c r="T84">
        <v>74</v>
      </c>
      <c r="U84">
        <v>0</v>
      </c>
      <c r="V84">
        <v>128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1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3</v>
      </c>
      <c r="AX84">
        <v>110000</v>
      </c>
      <c r="BB84">
        <f t="shared" si="25"/>
        <v>2.1174541074039679E-2</v>
      </c>
      <c r="BC84">
        <f t="shared" si="25"/>
        <v>-0.79780217102585449</v>
      </c>
      <c r="BD84">
        <f t="shared" si="25"/>
        <v>0.38830869753125574</v>
      </c>
      <c r="BE84">
        <f t="shared" si="25"/>
        <v>-2.0681799648481114</v>
      </c>
      <c r="BF84">
        <f t="shared" si="25"/>
        <v>-0.19000686273287545</v>
      </c>
      <c r="BG84">
        <f t="shared" si="25"/>
        <v>-1.0132209009324593</v>
      </c>
      <c r="BH84">
        <f t="shared" si="25"/>
        <v>-0.28322298938171286</v>
      </c>
      <c r="BI84">
        <f t="shared" si="25"/>
        <v>-1.4792142225929816</v>
      </c>
      <c r="BJ84">
        <f t="shared" si="25"/>
        <v>-1.2738970006566115</v>
      </c>
      <c r="BK84">
        <f t="shared" si="25"/>
        <v>0.48972221484593093</v>
      </c>
      <c r="BL84">
        <f t="shared" si="25"/>
        <v>-0.5559194607262663</v>
      </c>
      <c r="BM84">
        <f t="shared" si="25"/>
        <v>-1.0396594366417218</v>
      </c>
      <c r="BN84">
        <f t="shared" si="25"/>
        <v>1.2088203798343946</v>
      </c>
      <c r="BO84">
        <f t="shared" si="25"/>
        <v>-1.0605414743596004</v>
      </c>
      <c r="BP84">
        <f t="shared" si="25"/>
        <v>-0.92737254661820245</v>
      </c>
      <c r="BQ84">
        <f t="shared" si="25"/>
        <v>-0.94767465068294066</v>
      </c>
      <c r="BR84">
        <f t="shared" si="20"/>
        <v>0.30404081389622228</v>
      </c>
      <c r="BS84">
        <f t="shared" si="20"/>
        <v>-0.16602149600904617</v>
      </c>
      <c r="BT84">
        <f t="shared" si="20"/>
        <v>-0.1571912939472403</v>
      </c>
      <c r="BU84">
        <f t="shared" si="20"/>
        <v>-0.71890322722064026</v>
      </c>
      <c r="BV84">
        <f t="shared" si="20"/>
        <v>1.7212897857552429</v>
      </c>
      <c r="BW84">
        <f t="shared" si="20"/>
        <v>-0.10325810958507768</v>
      </c>
      <c r="BX84">
        <f t="shared" si="20"/>
        <v>-4.71798068532421E-2</v>
      </c>
      <c r="BY84">
        <f t="shared" si="20"/>
        <v>-0.1059703395244459</v>
      </c>
      <c r="BZ84">
        <f t="shared" si="20"/>
        <v>-0.19657009570666342</v>
      </c>
      <c r="CA84">
        <f t="shared" si="20"/>
        <v>-0.13449718289666615</v>
      </c>
      <c r="CB84">
        <f t="shared" si="20"/>
        <v>-0.31011394532950831</v>
      </c>
      <c r="CC84">
        <f t="shared" si="20"/>
        <v>-0.17748553263522798</v>
      </c>
      <c r="CD84">
        <f t="shared" si="20"/>
        <v>-0.25505410597689637</v>
      </c>
      <c r="CE84">
        <f t="shared" si="20"/>
        <v>-0.25381703953656021</v>
      </c>
      <c r="CF84">
        <f t="shared" si="20"/>
        <v>-0.15071378989543877</v>
      </c>
      <c r="CG84">
        <f t="shared" si="20"/>
        <v>-0.10861780008030536</v>
      </c>
      <c r="CH84">
        <f t="shared" si="26"/>
        <v>-0.18882099759926541</v>
      </c>
      <c r="CI84">
        <f t="shared" si="22"/>
        <v>-0.44619487448339101</v>
      </c>
      <c r="CJ84">
        <f t="shared" si="19"/>
        <v>-0.16369571079412945</v>
      </c>
      <c r="CK84">
        <f t="shared" si="19"/>
        <v>-9.7617598250793164E-2</v>
      </c>
      <c r="CL84">
        <f t="shared" si="19"/>
        <v>-0.2513290785070888</v>
      </c>
      <c r="CM84">
        <f t="shared" si="19"/>
        <v>-0.23069011945429144</v>
      </c>
      <c r="CN84">
        <f t="shared" si="19"/>
        <v>3.4830937996082483</v>
      </c>
      <c r="CO84">
        <f t="shared" si="19"/>
        <v>-0.13662117757178671</v>
      </c>
      <c r="CP84">
        <f t="shared" si="16"/>
        <v>-0.22529952388354521</v>
      </c>
      <c r="CQ84">
        <f t="shared" si="16"/>
        <v>-0.21419160226713194</v>
      </c>
      <c r="CR84">
        <f t="shared" si="16"/>
        <v>-0.26837784803098957</v>
      </c>
      <c r="CS84">
        <f t="shared" si="16"/>
        <v>-0.12792901248503974</v>
      </c>
      <c r="CT84">
        <f t="shared" si="14"/>
        <v>-0.15262944947551418</v>
      </c>
      <c r="CU84">
        <f t="shared" si="14"/>
        <v>-9.1644382318053288E-2</v>
      </c>
      <c r="CV84">
        <f t="shared" si="14"/>
        <v>-0.57785152491952818</v>
      </c>
      <c r="CX84">
        <f t="shared" si="21"/>
        <v>-0.91704892628474954</v>
      </c>
      <c r="CY84">
        <f t="shared" si="23"/>
        <v>-0.99002892188845415</v>
      </c>
      <c r="CZ84">
        <f t="shared" si="24"/>
        <v>5.3260797583167437E-3</v>
      </c>
    </row>
    <row r="85" spans="1:104" x14ac:dyDescent="0.25">
      <c r="A85">
        <v>81</v>
      </c>
      <c r="B85">
        <v>13000</v>
      </c>
      <c r="C85">
        <v>6</v>
      </c>
      <c r="D85">
        <v>6</v>
      </c>
      <c r="E85">
        <v>1968</v>
      </c>
      <c r="F85">
        <v>1968</v>
      </c>
      <c r="G85">
        <v>448</v>
      </c>
      <c r="H85">
        <v>448</v>
      </c>
      <c r="I85">
        <v>896</v>
      </c>
      <c r="J85">
        <v>1182</v>
      </c>
      <c r="K85">
        <v>960</v>
      </c>
      <c r="L85">
        <v>2142</v>
      </c>
      <c r="M85">
        <v>2</v>
      </c>
      <c r="N85">
        <v>1</v>
      </c>
      <c r="O85">
        <v>4</v>
      </c>
      <c r="P85">
        <v>8</v>
      </c>
      <c r="Q85">
        <v>1</v>
      </c>
      <c r="R85">
        <v>1</v>
      </c>
      <c r="S85">
        <v>509</v>
      </c>
      <c r="T85">
        <v>0</v>
      </c>
      <c r="U85">
        <v>72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1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4</v>
      </c>
      <c r="AX85">
        <v>193500</v>
      </c>
      <c r="BB85">
        <f t="shared" si="25"/>
        <v>0.30515006238458436</v>
      </c>
      <c r="BC85">
        <f t="shared" si="25"/>
        <v>-7.2527470093259272E-2</v>
      </c>
      <c r="BD85">
        <f t="shared" si="25"/>
        <v>0.38830869753125574</v>
      </c>
      <c r="BE85">
        <f t="shared" si="25"/>
        <v>-0.1304618813138167</v>
      </c>
      <c r="BF85">
        <f t="shared" si="25"/>
        <v>-0.81977465139424821</v>
      </c>
      <c r="BG85">
        <f t="shared" si="25"/>
        <v>9.0935785732821281E-3</v>
      </c>
      <c r="BH85">
        <f t="shared" si="25"/>
        <v>-0.26518099422532487</v>
      </c>
      <c r="BI85">
        <f t="shared" si="25"/>
        <v>-0.38662271602034826</v>
      </c>
      <c r="BJ85">
        <f t="shared" si="25"/>
        <v>6.2529931223874596E-2</v>
      </c>
      <c r="BK85">
        <f t="shared" si="25"/>
        <v>1.4514137360622645</v>
      </c>
      <c r="BL85">
        <f t="shared" si="25"/>
        <v>1.304113734476356</v>
      </c>
      <c r="BM85">
        <f t="shared" si="25"/>
        <v>0.78965335510324319</v>
      </c>
      <c r="BN85">
        <f t="shared" si="25"/>
        <v>1.2088203798343946</v>
      </c>
      <c r="BO85">
        <f t="shared" si="25"/>
        <v>1.407428343154661</v>
      </c>
      <c r="BP85">
        <f t="shared" si="25"/>
        <v>0.96094259355460765</v>
      </c>
      <c r="BQ85">
        <f t="shared" si="25"/>
        <v>0.60872532306641436</v>
      </c>
      <c r="BR85">
        <f t="shared" si="20"/>
        <v>-1.0406114342934585</v>
      </c>
      <c r="BS85">
        <f t="shared" ref="BS85:CG101" si="27">(S85-S$2)/S$3</f>
        <v>0.16250870927301905</v>
      </c>
      <c r="BT85">
        <f t="shared" si="27"/>
        <v>-0.74996294769766236</v>
      </c>
      <c r="BU85">
        <f t="shared" si="27"/>
        <v>0.3921664427826389</v>
      </c>
      <c r="BV85">
        <f t="shared" si="27"/>
        <v>-0.35717256959863808</v>
      </c>
      <c r="BW85">
        <f t="shared" si="27"/>
        <v>-0.10325810958507768</v>
      </c>
      <c r="BX85">
        <f t="shared" si="27"/>
        <v>-4.71798068532421E-2</v>
      </c>
      <c r="BY85">
        <f t="shared" si="27"/>
        <v>-0.1059703395244459</v>
      </c>
      <c r="BZ85">
        <f t="shared" si="27"/>
        <v>-0.19657009570666342</v>
      </c>
      <c r="CA85">
        <f t="shared" si="27"/>
        <v>-0.13449718289666615</v>
      </c>
      <c r="CB85">
        <f t="shared" si="27"/>
        <v>-0.31011394532950831</v>
      </c>
      <c r="CC85">
        <f t="shared" si="27"/>
        <v>-0.17748553263522798</v>
      </c>
      <c r="CD85">
        <f t="shared" si="27"/>
        <v>-0.25505410597689637</v>
      </c>
      <c r="CE85">
        <f t="shared" si="27"/>
        <v>-0.25381703953656021</v>
      </c>
      <c r="CF85">
        <f t="shared" si="27"/>
        <v>-0.15071378989543877</v>
      </c>
      <c r="CG85">
        <f t="shared" si="27"/>
        <v>-0.10861780008030536</v>
      </c>
      <c r="CH85">
        <f t="shared" si="26"/>
        <v>-0.18882099759926541</v>
      </c>
      <c r="CI85">
        <f t="shared" si="22"/>
        <v>2.2399281157176252</v>
      </c>
      <c r="CJ85">
        <f t="shared" si="19"/>
        <v>-0.16369571079412945</v>
      </c>
      <c r="CK85">
        <f t="shared" si="19"/>
        <v>-9.7617598250793164E-2</v>
      </c>
      <c r="CL85">
        <f t="shared" si="19"/>
        <v>-0.2513290785070888</v>
      </c>
      <c r="CM85">
        <f t="shared" si="19"/>
        <v>-0.23069011945429144</v>
      </c>
      <c r="CN85">
        <f t="shared" si="19"/>
        <v>-0.28694158180777513</v>
      </c>
      <c r="CO85">
        <f t="shared" si="19"/>
        <v>-0.13662117757178671</v>
      </c>
      <c r="CP85">
        <f t="shared" si="16"/>
        <v>-0.22529952388354521</v>
      </c>
      <c r="CQ85">
        <f t="shared" si="16"/>
        <v>-0.21419160226713194</v>
      </c>
      <c r="CR85">
        <f t="shared" si="16"/>
        <v>-0.26837784803098957</v>
      </c>
      <c r="CS85">
        <f t="shared" si="16"/>
        <v>-0.12792901248503974</v>
      </c>
      <c r="CT85">
        <f t="shared" si="14"/>
        <v>-0.15262944947551418</v>
      </c>
      <c r="CU85">
        <f t="shared" si="14"/>
        <v>-9.1644382318053288E-2</v>
      </c>
      <c r="CV85">
        <f t="shared" si="14"/>
        <v>0.58430796653874073</v>
      </c>
      <c r="CX85">
        <f t="shared" si="21"/>
        <v>0.16424461903564988</v>
      </c>
      <c r="CY85">
        <f t="shared" si="23"/>
        <v>0.26527491143738258</v>
      </c>
      <c r="CZ85">
        <f t="shared" si="24"/>
        <v>1.0207119982779607E-2</v>
      </c>
    </row>
    <row r="86" spans="1:104" x14ac:dyDescent="0.25">
      <c r="A86">
        <v>82</v>
      </c>
      <c r="B86">
        <v>4500</v>
      </c>
      <c r="C86">
        <v>6</v>
      </c>
      <c r="D86">
        <v>5</v>
      </c>
      <c r="E86">
        <v>1998</v>
      </c>
      <c r="F86">
        <v>1998</v>
      </c>
      <c r="G86">
        <v>1201</v>
      </c>
      <c r="H86">
        <v>36</v>
      </c>
      <c r="I86">
        <v>1237</v>
      </c>
      <c r="J86">
        <v>1337</v>
      </c>
      <c r="K86">
        <v>0</v>
      </c>
      <c r="L86">
        <v>1337</v>
      </c>
      <c r="M86">
        <v>2</v>
      </c>
      <c r="N86">
        <v>0</v>
      </c>
      <c r="O86">
        <v>2</v>
      </c>
      <c r="P86">
        <v>5</v>
      </c>
      <c r="Q86">
        <v>0</v>
      </c>
      <c r="R86">
        <v>2</v>
      </c>
      <c r="S86">
        <v>405</v>
      </c>
      <c r="T86">
        <v>0</v>
      </c>
      <c r="U86">
        <v>199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1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5</v>
      </c>
      <c r="AX86">
        <v>153500</v>
      </c>
      <c r="BB86">
        <f t="shared" si="25"/>
        <v>-0.63773741071683354</v>
      </c>
      <c r="BC86">
        <f t="shared" si="25"/>
        <v>-7.2527470093259272E-2</v>
      </c>
      <c r="BD86">
        <f t="shared" si="25"/>
        <v>-0.51240735344330679</v>
      </c>
      <c r="BE86">
        <f t="shared" si="25"/>
        <v>0.87180609292805999</v>
      </c>
      <c r="BF86">
        <f t="shared" si="25"/>
        <v>0.63353563013199654</v>
      </c>
      <c r="BG86">
        <f t="shared" si="25"/>
        <v>1.7274034068496735</v>
      </c>
      <c r="BH86">
        <f t="shared" si="25"/>
        <v>-1.1943437447793075</v>
      </c>
      <c r="BI86">
        <f t="shared" si="25"/>
        <v>0.43042487990348505</v>
      </c>
      <c r="BJ86">
        <f t="shared" si="25"/>
        <v>0.47682228010682526</v>
      </c>
      <c r="BK86">
        <f t="shared" si="25"/>
        <v>-0.78942087648064874</v>
      </c>
      <c r="BL86">
        <f t="shared" si="25"/>
        <v>-0.33769188190315158</v>
      </c>
      <c r="BM86">
        <f t="shared" si="25"/>
        <v>0.78965335510324319</v>
      </c>
      <c r="BN86">
        <f t="shared" si="25"/>
        <v>-0.76924933262188744</v>
      </c>
      <c r="BO86">
        <f t="shared" si="25"/>
        <v>-1.0605414743596004</v>
      </c>
      <c r="BP86">
        <f t="shared" si="25"/>
        <v>-0.92737254661820245</v>
      </c>
      <c r="BQ86">
        <f t="shared" ref="BQ86:CF115" si="28">(Q86-Q$2)/Q$3</f>
        <v>-0.94767465068294066</v>
      </c>
      <c r="BR86">
        <f t="shared" si="28"/>
        <v>0.30404081389622228</v>
      </c>
      <c r="BS86">
        <f t="shared" si="27"/>
        <v>-0.33266725231154304</v>
      </c>
      <c r="BT86">
        <f t="shared" si="27"/>
        <v>-0.74996294769766236</v>
      </c>
      <c r="BU86">
        <f t="shared" si="27"/>
        <v>2.3519698884828673</v>
      </c>
      <c r="BV86">
        <f t="shared" si="27"/>
        <v>-0.35717256959863808</v>
      </c>
      <c r="BW86">
        <f t="shared" si="27"/>
        <v>-0.10325810958507768</v>
      </c>
      <c r="BX86">
        <f t="shared" si="27"/>
        <v>-4.71798068532421E-2</v>
      </c>
      <c r="BY86">
        <f t="shared" si="27"/>
        <v>-0.1059703395244459</v>
      </c>
      <c r="BZ86">
        <f t="shared" si="27"/>
        <v>-0.19657009570666342</v>
      </c>
      <c r="CA86">
        <f t="shared" si="27"/>
        <v>-0.13449718289666615</v>
      </c>
      <c r="CB86">
        <f t="shared" si="27"/>
        <v>-0.31011394532950831</v>
      </c>
      <c r="CC86">
        <f t="shared" si="27"/>
        <v>-0.17748553263522798</v>
      </c>
      <c r="CD86">
        <f t="shared" si="27"/>
        <v>-0.25505410597689637</v>
      </c>
      <c r="CE86">
        <f t="shared" si="27"/>
        <v>-0.25381703953656021</v>
      </c>
      <c r="CF86">
        <f t="shared" si="27"/>
        <v>-0.15071378989543877</v>
      </c>
      <c r="CG86">
        <f t="shared" si="27"/>
        <v>-0.10861780008030536</v>
      </c>
      <c r="CH86">
        <f t="shared" si="26"/>
        <v>5.293078932701988</v>
      </c>
      <c r="CI86">
        <f t="shared" si="22"/>
        <v>-0.44619487448339101</v>
      </c>
      <c r="CJ86">
        <f t="shared" si="19"/>
        <v>-0.16369571079412945</v>
      </c>
      <c r="CK86">
        <f t="shared" si="19"/>
        <v>-9.7617598250793164E-2</v>
      </c>
      <c r="CL86">
        <f t="shared" si="19"/>
        <v>-0.2513290785070888</v>
      </c>
      <c r="CM86">
        <f t="shared" si="19"/>
        <v>-0.23069011945429144</v>
      </c>
      <c r="CN86">
        <f t="shared" si="19"/>
        <v>-0.28694158180777513</v>
      </c>
      <c r="CO86">
        <f t="shared" si="19"/>
        <v>-0.13662117757178671</v>
      </c>
      <c r="CP86">
        <f t="shared" si="16"/>
        <v>-0.22529952388354521</v>
      </c>
      <c r="CQ86">
        <f t="shared" si="16"/>
        <v>-0.21419160226713194</v>
      </c>
      <c r="CR86">
        <f t="shared" si="16"/>
        <v>-0.26837784803098957</v>
      </c>
      <c r="CS86">
        <f t="shared" si="16"/>
        <v>-0.12792901248503974</v>
      </c>
      <c r="CT86">
        <f t="shared" si="14"/>
        <v>-0.15262944947551418</v>
      </c>
      <c r="CU86">
        <f t="shared" si="14"/>
        <v>-9.1644382318053288E-2</v>
      </c>
      <c r="CV86">
        <f t="shared" si="14"/>
        <v>1.7464674579970096</v>
      </c>
      <c r="CX86">
        <f t="shared" si="21"/>
        <v>-0.3537403128543618</v>
      </c>
      <c r="CY86">
        <f t="shared" si="23"/>
        <v>0.20173458462794977</v>
      </c>
      <c r="CZ86">
        <f t="shared" si="24"/>
        <v>0.30855236173298456</v>
      </c>
    </row>
    <row r="87" spans="1:104" x14ac:dyDescent="0.25">
      <c r="A87">
        <v>83</v>
      </c>
      <c r="B87">
        <v>10206</v>
      </c>
      <c r="C87">
        <v>8</v>
      </c>
      <c r="D87">
        <v>5</v>
      </c>
      <c r="E87">
        <v>2007</v>
      </c>
      <c r="F87">
        <v>2007</v>
      </c>
      <c r="G87">
        <v>33</v>
      </c>
      <c r="H87">
        <v>1530</v>
      </c>
      <c r="I87">
        <v>1563</v>
      </c>
      <c r="J87">
        <v>1563</v>
      </c>
      <c r="K87">
        <v>0</v>
      </c>
      <c r="L87">
        <v>1563</v>
      </c>
      <c r="M87">
        <v>2</v>
      </c>
      <c r="N87">
        <v>0</v>
      </c>
      <c r="O87">
        <v>3</v>
      </c>
      <c r="P87">
        <v>6</v>
      </c>
      <c r="Q87">
        <v>1</v>
      </c>
      <c r="R87">
        <v>3</v>
      </c>
      <c r="S87">
        <v>758</v>
      </c>
      <c r="T87">
        <v>144</v>
      </c>
      <c r="U87">
        <v>99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1</v>
      </c>
      <c r="AS87">
        <v>0</v>
      </c>
      <c r="AT87">
        <v>0</v>
      </c>
      <c r="AU87">
        <v>0</v>
      </c>
      <c r="AV87">
        <v>4</v>
      </c>
      <c r="AX87">
        <v>245000</v>
      </c>
      <c r="BB87">
        <f t="shared" ref="BB87:BP103" si="29">(B87-B$2)/B$3</f>
        <v>-4.7825964207522959E-3</v>
      </c>
      <c r="BC87">
        <f t="shared" si="29"/>
        <v>1.3780219317719313</v>
      </c>
      <c r="BD87">
        <f t="shared" si="29"/>
        <v>-0.51240735344330679</v>
      </c>
      <c r="BE87">
        <f t="shared" si="29"/>
        <v>1.1724864852006229</v>
      </c>
      <c r="BF87">
        <f t="shared" si="29"/>
        <v>1.06952871458987</v>
      </c>
      <c r="BG87">
        <f t="shared" si="29"/>
        <v>-0.93791648614743817</v>
      </c>
      <c r="BH87">
        <f t="shared" si="29"/>
        <v>2.1749988506761539</v>
      </c>
      <c r="BI87">
        <f t="shared" si="29"/>
        <v>1.2115319657426922</v>
      </c>
      <c r="BJ87">
        <f t="shared" si="29"/>
        <v>1.080887253316805</v>
      </c>
      <c r="BK87">
        <f t="shared" si="29"/>
        <v>-0.78942087648064874</v>
      </c>
      <c r="BL87">
        <f t="shared" si="29"/>
        <v>0.12323739673258592</v>
      </c>
      <c r="BM87">
        <f t="shared" si="29"/>
        <v>0.78965335510324319</v>
      </c>
      <c r="BN87">
        <f t="shared" si="29"/>
        <v>-0.76924933262188744</v>
      </c>
      <c r="BO87">
        <f t="shared" si="29"/>
        <v>0.17344343439753029</v>
      </c>
      <c r="BP87">
        <f t="shared" si="29"/>
        <v>-0.29793416656059907</v>
      </c>
      <c r="BQ87">
        <f t="shared" si="28"/>
        <v>0.60872532306641436</v>
      </c>
      <c r="BR87">
        <f t="shared" si="28"/>
        <v>1.648693062085903</v>
      </c>
      <c r="BS87">
        <f t="shared" si="27"/>
        <v>1.3480742326822108</v>
      </c>
      <c r="BT87">
        <f t="shared" si="27"/>
        <v>0.4035386487896454</v>
      </c>
      <c r="BU87">
        <f t="shared" si="27"/>
        <v>0.80881756903386859</v>
      </c>
      <c r="BV87">
        <f t="shared" si="27"/>
        <v>-0.35717256959863808</v>
      </c>
      <c r="BW87">
        <f t="shared" si="27"/>
        <v>-0.10325810958507768</v>
      </c>
      <c r="BX87">
        <f t="shared" si="27"/>
        <v>-4.71798068532421E-2</v>
      </c>
      <c r="BY87">
        <f t="shared" si="27"/>
        <v>-0.1059703395244459</v>
      </c>
      <c r="BZ87">
        <f t="shared" si="27"/>
        <v>-0.19657009570666342</v>
      </c>
      <c r="CA87">
        <f t="shared" si="27"/>
        <v>-0.13449718289666615</v>
      </c>
      <c r="CB87">
        <f t="shared" si="27"/>
        <v>-0.31011394532950831</v>
      </c>
      <c r="CC87">
        <f t="shared" si="27"/>
        <v>-0.17748553263522798</v>
      </c>
      <c r="CD87">
        <f t="shared" si="27"/>
        <v>-0.25505410597689637</v>
      </c>
      <c r="CE87">
        <f t="shared" si="27"/>
        <v>-0.25381703953656021</v>
      </c>
      <c r="CF87">
        <f t="shared" si="27"/>
        <v>-0.15071378989543877</v>
      </c>
      <c r="CG87">
        <f t="shared" si="27"/>
        <v>-0.10861780008030536</v>
      </c>
      <c r="CH87">
        <f t="shared" si="26"/>
        <v>-0.18882099759926541</v>
      </c>
      <c r="CI87">
        <f t="shared" si="22"/>
        <v>-0.44619487448339101</v>
      </c>
      <c r="CJ87">
        <f t="shared" si="19"/>
        <v>-0.16369571079412945</v>
      </c>
      <c r="CK87">
        <f t="shared" si="19"/>
        <v>-9.7617598250793164E-2</v>
      </c>
      <c r="CL87">
        <f t="shared" si="19"/>
        <v>-0.2513290785070888</v>
      </c>
      <c r="CM87">
        <f t="shared" si="19"/>
        <v>-0.23069011945429144</v>
      </c>
      <c r="CN87">
        <f t="shared" si="19"/>
        <v>-0.28694158180777513</v>
      </c>
      <c r="CO87">
        <f t="shared" si="19"/>
        <v>-0.13662117757178671</v>
      </c>
      <c r="CP87">
        <f t="shared" si="16"/>
        <v>-0.22529952388354521</v>
      </c>
      <c r="CQ87">
        <f t="shared" si="16"/>
        <v>-0.21419160226713194</v>
      </c>
      <c r="CR87">
        <f t="shared" si="16"/>
        <v>3.7240198912729876</v>
      </c>
      <c r="CS87">
        <f t="shared" si="16"/>
        <v>-0.12792901248503974</v>
      </c>
      <c r="CT87">
        <f t="shared" si="14"/>
        <v>-0.15262944947551418</v>
      </c>
      <c r="CU87">
        <f t="shared" si="14"/>
        <v>-9.1644382318053288E-2</v>
      </c>
      <c r="CV87">
        <f t="shared" si="14"/>
        <v>0.58430796653874073</v>
      </c>
      <c r="CX87">
        <f t="shared" si="21"/>
        <v>0.83115021884403995</v>
      </c>
      <c r="CY87">
        <f t="shared" si="23"/>
        <v>0.77440160503697331</v>
      </c>
      <c r="CZ87">
        <f t="shared" si="24"/>
        <v>3.2204051690235946E-3</v>
      </c>
    </row>
    <row r="88" spans="1:104" x14ac:dyDescent="0.25">
      <c r="A88">
        <v>84</v>
      </c>
      <c r="B88">
        <v>8892</v>
      </c>
      <c r="C88">
        <v>5</v>
      </c>
      <c r="D88">
        <v>5</v>
      </c>
      <c r="E88">
        <v>1960</v>
      </c>
      <c r="F88">
        <v>1960</v>
      </c>
      <c r="G88">
        <v>0</v>
      </c>
      <c r="H88">
        <v>1065</v>
      </c>
      <c r="I88">
        <v>1065</v>
      </c>
      <c r="J88">
        <v>1065</v>
      </c>
      <c r="K88">
        <v>0</v>
      </c>
      <c r="L88">
        <v>1065</v>
      </c>
      <c r="M88">
        <v>1</v>
      </c>
      <c r="N88">
        <v>1</v>
      </c>
      <c r="O88">
        <v>3</v>
      </c>
      <c r="P88">
        <v>6</v>
      </c>
      <c r="Q88">
        <v>0</v>
      </c>
      <c r="R88">
        <v>2</v>
      </c>
      <c r="S88">
        <v>461</v>
      </c>
      <c r="T88">
        <v>74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1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3</v>
      </c>
      <c r="AX88">
        <v>126500</v>
      </c>
      <c r="BB88">
        <f t="shared" si="29"/>
        <v>-0.15054190696843031</v>
      </c>
      <c r="BC88">
        <f t="shared" si="29"/>
        <v>-0.79780217102585449</v>
      </c>
      <c r="BD88">
        <f t="shared" si="29"/>
        <v>-0.51240735344330679</v>
      </c>
      <c r="BE88">
        <f t="shared" si="29"/>
        <v>-0.39773334111165048</v>
      </c>
      <c r="BF88">
        <f t="shared" si="29"/>
        <v>-1.2073240598012467</v>
      </c>
      <c r="BG88">
        <f t="shared" si="29"/>
        <v>-1.0132209009324593</v>
      </c>
      <c r="BH88">
        <f t="shared" si="29"/>
        <v>1.1263078822111006</v>
      </c>
      <c r="BI88">
        <f t="shared" si="29"/>
        <v>1.8307030933105813E-2</v>
      </c>
      <c r="BJ88">
        <f t="shared" si="29"/>
        <v>-0.25019397083615913</v>
      </c>
      <c r="BK88">
        <f t="shared" si="29"/>
        <v>-0.78942087648064874</v>
      </c>
      <c r="BL88">
        <f t="shared" si="29"/>
        <v>-0.89243862433200383</v>
      </c>
      <c r="BM88">
        <f t="shared" si="29"/>
        <v>-1.0396594366417218</v>
      </c>
      <c r="BN88">
        <f t="shared" si="29"/>
        <v>1.2088203798343946</v>
      </c>
      <c r="BO88">
        <f t="shared" si="29"/>
        <v>0.17344343439753029</v>
      </c>
      <c r="BP88">
        <f t="shared" si="29"/>
        <v>-0.29793416656059907</v>
      </c>
      <c r="BQ88">
        <f t="shared" si="28"/>
        <v>-0.94767465068294066</v>
      </c>
      <c r="BR88">
        <f t="shared" si="28"/>
        <v>0.30404081389622228</v>
      </c>
      <c r="BS88">
        <f t="shared" si="27"/>
        <v>-6.6034042227548051E-2</v>
      </c>
      <c r="BT88">
        <f t="shared" si="27"/>
        <v>-0.1571912939472403</v>
      </c>
      <c r="BU88">
        <f t="shared" si="27"/>
        <v>-0.71890322722064026</v>
      </c>
      <c r="BV88">
        <f t="shared" si="27"/>
        <v>-0.35717256959863808</v>
      </c>
      <c r="BW88">
        <f t="shared" si="27"/>
        <v>-0.10325810958507768</v>
      </c>
      <c r="BX88">
        <f t="shared" si="27"/>
        <v>-4.71798068532421E-2</v>
      </c>
      <c r="BY88">
        <f t="shared" si="27"/>
        <v>-0.1059703395244459</v>
      </c>
      <c r="BZ88">
        <f t="shared" si="27"/>
        <v>-0.19657009570666342</v>
      </c>
      <c r="CA88">
        <f t="shared" si="27"/>
        <v>-0.13449718289666615</v>
      </c>
      <c r="CB88">
        <f t="shared" si="27"/>
        <v>-0.31011394532950831</v>
      </c>
      <c r="CC88">
        <f t="shared" si="27"/>
        <v>-0.17748553263522798</v>
      </c>
      <c r="CD88">
        <f t="shared" si="27"/>
        <v>-0.25505410597689637</v>
      </c>
      <c r="CE88">
        <f t="shared" si="27"/>
        <v>-0.25381703953656021</v>
      </c>
      <c r="CF88">
        <f t="shared" si="27"/>
        <v>-0.15071378989543877</v>
      </c>
      <c r="CG88">
        <f t="shared" si="27"/>
        <v>-0.10861780008030536</v>
      </c>
      <c r="CH88">
        <f t="shared" si="26"/>
        <v>-0.18882099759926541</v>
      </c>
      <c r="CI88">
        <f t="shared" si="22"/>
        <v>2.2399281157176252</v>
      </c>
      <c r="CJ88">
        <f t="shared" si="19"/>
        <v>-0.16369571079412945</v>
      </c>
      <c r="CK88">
        <f t="shared" si="19"/>
        <v>-9.7617598250793164E-2</v>
      </c>
      <c r="CL88">
        <f t="shared" si="19"/>
        <v>-0.2513290785070888</v>
      </c>
      <c r="CM88">
        <f t="shared" si="19"/>
        <v>-0.23069011945429144</v>
      </c>
      <c r="CN88">
        <f t="shared" si="19"/>
        <v>-0.28694158180777513</v>
      </c>
      <c r="CO88">
        <f t="shared" si="19"/>
        <v>-0.13662117757178671</v>
      </c>
      <c r="CP88">
        <f t="shared" si="16"/>
        <v>-0.22529952388354521</v>
      </c>
      <c r="CQ88">
        <f t="shared" si="16"/>
        <v>-0.21419160226713194</v>
      </c>
      <c r="CR88">
        <f t="shared" si="16"/>
        <v>-0.26837784803098957</v>
      </c>
      <c r="CS88">
        <f t="shared" si="16"/>
        <v>-0.12792901248503974</v>
      </c>
      <c r="CT88">
        <f t="shared" si="14"/>
        <v>-0.15262944947551418</v>
      </c>
      <c r="CU88">
        <f t="shared" si="14"/>
        <v>-9.1644382318053288E-2</v>
      </c>
      <c r="CV88">
        <f t="shared" si="14"/>
        <v>-0.57785152491952818</v>
      </c>
      <c r="CX88">
        <f t="shared" si="21"/>
        <v>-0.70338014188011977</v>
      </c>
      <c r="CY88">
        <f t="shared" si="23"/>
        <v>-0.8573477975052004</v>
      </c>
      <c r="CZ88">
        <f t="shared" si="24"/>
        <v>2.3706038978683425E-2</v>
      </c>
    </row>
    <row r="89" spans="1:104" x14ac:dyDescent="0.25">
      <c r="A89">
        <v>85</v>
      </c>
      <c r="B89">
        <v>8530</v>
      </c>
      <c r="C89">
        <v>7</v>
      </c>
      <c r="D89">
        <v>5</v>
      </c>
      <c r="E89">
        <v>1995</v>
      </c>
      <c r="F89">
        <v>1996</v>
      </c>
      <c r="G89">
        <v>0</v>
      </c>
      <c r="H89">
        <v>384</v>
      </c>
      <c r="I89">
        <v>384</v>
      </c>
      <c r="J89">
        <v>804</v>
      </c>
      <c r="K89">
        <v>670</v>
      </c>
      <c r="L89">
        <v>1474</v>
      </c>
      <c r="M89">
        <v>2</v>
      </c>
      <c r="N89">
        <v>1</v>
      </c>
      <c r="O89">
        <v>3</v>
      </c>
      <c r="P89">
        <v>7</v>
      </c>
      <c r="Q89">
        <v>1</v>
      </c>
      <c r="R89">
        <v>2</v>
      </c>
      <c r="S89">
        <v>400</v>
      </c>
      <c r="T89">
        <v>120</v>
      </c>
      <c r="U89">
        <v>72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1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4</v>
      </c>
      <c r="AX89">
        <v>168500</v>
      </c>
      <c r="BB89">
        <f t="shared" si="29"/>
        <v>-0.19069782052874951</v>
      </c>
      <c r="BC89">
        <f t="shared" si="29"/>
        <v>0.65274723083933595</v>
      </c>
      <c r="BD89">
        <f t="shared" si="29"/>
        <v>-0.51240735344330679</v>
      </c>
      <c r="BE89">
        <f t="shared" si="29"/>
        <v>0.77157929550387228</v>
      </c>
      <c r="BF89">
        <f t="shared" si="29"/>
        <v>0.53664827803024695</v>
      </c>
      <c r="BG89">
        <f t="shared" si="29"/>
        <v>-1.0132209009324593</v>
      </c>
      <c r="BH89">
        <f t="shared" si="29"/>
        <v>-0.40951695547642897</v>
      </c>
      <c r="BI89">
        <f t="shared" si="29"/>
        <v>-1.6133921269089191</v>
      </c>
      <c r="BJ89">
        <f t="shared" si="29"/>
        <v>-0.94780882927777288</v>
      </c>
      <c r="BK89">
        <f t="shared" si="29"/>
        <v>0.77449494685659281</v>
      </c>
      <c r="BL89">
        <f t="shared" si="29"/>
        <v>-5.8279000606266465E-2</v>
      </c>
      <c r="BM89">
        <f t="shared" si="29"/>
        <v>0.78965335510324319</v>
      </c>
      <c r="BN89">
        <f t="shared" si="29"/>
        <v>1.2088203798343946</v>
      </c>
      <c r="BO89">
        <f t="shared" si="29"/>
        <v>0.17344343439753029</v>
      </c>
      <c r="BP89">
        <f t="shared" si="29"/>
        <v>0.33150421349700426</v>
      </c>
      <c r="BQ89">
        <f t="shared" si="28"/>
        <v>0.60872532306641436</v>
      </c>
      <c r="BR89">
        <f t="shared" si="28"/>
        <v>0.30404081389622228</v>
      </c>
      <c r="BS89">
        <f t="shared" si="27"/>
        <v>-0.35647378892618542</v>
      </c>
      <c r="BT89">
        <f t="shared" si="27"/>
        <v>0.21128838270842745</v>
      </c>
      <c r="BU89">
        <f t="shared" si="27"/>
        <v>0.3921664427826389</v>
      </c>
      <c r="BV89">
        <f t="shared" si="27"/>
        <v>-0.35717256959863808</v>
      </c>
      <c r="BW89">
        <f t="shared" si="27"/>
        <v>-0.10325810958507768</v>
      </c>
      <c r="BX89">
        <f t="shared" si="27"/>
        <v>-4.71798068532421E-2</v>
      </c>
      <c r="BY89">
        <f t="shared" si="27"/>
        <v>-0.1059703395244459</v>
      </c>
      <c r="BZ89">
        <f t="shared" si="27"/>
        <v>-0.19657009570666342</v>
      </c>
      <c r="CA89">
        <f t="shared" si="27"/>
        <v>-0.13449718289666615</v>
      </c>
      <c r="CB89">
        <f t="shared" si="27"/>
        <v>-0.31011394532950831</v>
      </c>
      <c r="CC89">
        <f t="shared" si="27"/>
        <v>-0.17748553263522798</v>
      </c>
      <c r="CD89">
        <f t="shared" si="27"/>
        <v>-0.25505410597689637</v>
      </c>
      <c r="CE89">
        <f t="shared" si="27"/>
        <v>3.9376570078561768</v>
      </c>
      <c r="CF89">
        <f t="shared" si="27"/>
        <v>-0.15071378989543877</v>
      </c>
      <c r="CG89">
        <f t="shared" si="27"/>
        <v>-0.10861780008030536</v>
      </c>
      <c r="CH89">
        <f t="shared" si="26"/>
        <v>-0.18882099759926541</v>
      </c>
      <c r="CI89">
        <f t="shared" si="22"/>
        <v>-0.44619487448339101</v>
      </c>
      <c r="CJ89">
        <f t="shared" si="19"/>
        <v>-0.16369571079412945</v>
      </c>
      <c r="CK89">
        <f t="shared" si="19"/>
        <v>-9.7617598250793164E-2</v>
      </c>
      <c r="CL89">
        <f t="shared" si="19"/>
        <v>-0.2513290785070888</v>
      </c>
      <c r="CM89">
        <f t="shared" si="19"/>
        <v>-0.23069011945429144</v>
      </c>
      <c r="CN89">
        <f t="shared" si="19"/>
        <v>-0.28694158180777513</v>
      </c>
      <c r="CO89">
        <f t="shared" si="19"/>
        <v>-0.13662117757178671</v>
      </c>
      <c r="CP89">
        <f t="shared" si="16"/>
        <v>-0.22529952388354521</v>
      </c>
      <c r="CQ89">
        <f t="shared" si="16"/>
        <v>-0.21419160226713194</v>
      </c>
      <c r="CR89">
        <f t="shared" si="16"/>
        <v>-0.26837784803098957</v>
      </c>
      <c r="CS89">
        <f t="shared" si="16"/>
        <v>-0.12792901248503974</v>
      </c>
      <c r="CT89">
        <f t="shared" si="14"/>
        <v>-0.15262944947551418</v>
      </c>
      <c r="CU89">
        <f t="shared" si="14"/>
        <v>-9.1644382318053288E-2</v>
      </c>
      <c r="CV89">
        <f t="shared" si="14"/>
        <v>0.58430796653874073</v>
      </c>
      <c r="CX89">
        <f t="shared" si="21"/>
        <v>-0.15949596339560743</v>
      </c>
      <c r="CY89">
        <f t="shared" si="23"/>
        <v>-0.1253590751755741</v>
      </c>
      <c r="CZ89">
        <f t="shared" si="24"/>
        <v>1.1653271373470503E-3</v>
      </c>
    </row>
    <row r="90" spans="1:104" x14ac:dyDescent="0.25">
      <c r="A90">
        <v>86</v>
      </c>
      <c r="B90">
        <v>16059</v>
      </c>
      <c r="C90">
        <v>8</v>
      </c>
      <c r="D90">
        <v>5</v>
      </c>
      <c r="E90">
        <v>1991</v>
      </c>
      <c r="F90">
        <v>1992</v>
      </c>
      <c r="G90">
        <v>0</v>
      </c>
      <c r="H90">
        <v>1288</v>
      </c>
      <c r="I90">
        <v>1288</v>
      </c>
      <c r="J90">
        <v>1301</v>
      </c>
      <c r="K90">
        <v>1116</v>
      </c>
      <c r="L90">
        <v>2417</v>
      </c>
      <c r="M90">
        <v>2</v>
      </c>
      <c r="N90">
        <v>1</v>
      </c>
      <c r="O90">
        <v>4</v>
      </c>
      <c r="P90">
        <v>9</v>
      </c>
      <c r="Q90">
        <v>1</v>
      </c>
      <c r="R90">
        <v>2</v>
      </c>
      <c r="S90">
        <v>462</v>
      </c>
      <c r="T90">
        <v>127</v>
      </c>
      <c r="U90">
        <v>82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1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4</v>
      </c>
      <c r="AX90">
        <v>260000</v>
      </c>
      <c r="BB90">
        <f t="shared" si="29"/>
        <v>0.64447862476308282</v>
      </c>
      <c r="BC90">
        <f t="shared" si="29"/>
        <v>1.3780219317719313</v>
      </c>
      <c r="BD90">
        <f t="shared" si="29"/>
        <v>-0.51240735344330679</v>
      </c>
      <c r="BE90">
        <f t="shared" si="29"/>
        <v>0.63794356560495546</v>
      </c>
      <c r="BF90">
        <f t="shared" si="29"/>
        <v>0.3428735738267476</v>
      </c>
      <c r="BG90">
        <f t="shared" si="29"/>
        <v>-1.0132209009324593</v>
      </c>
      <c r="BH90">
        <f t="shared" si="29"/>
        <v>1.6292284971954165</v>
      </c>
      <c r="BI90">
        <f t="shared" si="29"/>
        <v>0.55262261419121383</v>
      </c>
      <c r="BJ90">
        <f t="shared" si="29"/>
        <v>0.38059954101143029</v>
      </c>
      <c r="BK90">
        <f t="shared" si="29"/>
        <v>1.815549360600488</v>
      </c>
      <c r="BL90">
        <f t="shared" si="29"/>
        <v>1.8649790071525854</v>
      </c>
      <c r="BM90">
        <f t="shared" si="29"/>
        <v>0.78965335510324319</v>
      </c>
      <c r="BN90">
        <f t="shared" si="29"/>
        <v>1.2088203798343946</v>
      </c>
      <c r="BO90">
        <f t="shared" si="29"/>
        <v>1.407428343154661</v>
      </c>
      <c r="BP90">
        <f t="shared" si="29"/>
        <v>1.590380973612211</v>
      </c>
      <c r="BQ90">
        <f t="shared" si="28"/>
        <v>0.60872532306641436</v>
      </c>
      <c r="BR90">
        <f t="shared" si="28"/>
        <v>0.30404081389622228</v>
      </c>
      <c r="BS90">
        <f t="shared" si="27"/>
        <v>-6.1272734904619569E-2</v>
      </c>
      <c r="BT90">
        <f t="shared" si="27"/>
        <v>0.26736137698211604</v>
      </c>
      <c r="BU90">
        <f t="shared" si="27"/>
        <v>0.54648167472753884</v>
      </c>
      <c r="BV90">
        <f t="shared" si="27"/>
        <v>-0.35717256959863808</v>
      </c>
      <c r="BW90">
        <f t="shared" si="27"/>
        <v>-0.10325810958507768</v>
      </c>
      <c r="BX90">
        <f t="shared" si="27"/>
        <v>-4.71798068532421E-2</v>
      </c>
      <c r="BY90">
        <f t="shared" si="27"/>
        <v>-0.1059703395244459</v>
      </c>
      <c r="BZ90">
        <f t="shared" si="27"/>
        <v>-0.19657009570666342</v>
      </c>
      <c r="CA90">
        <f t="shared" si="27"/>
        <v>-0.13449718289666615</v>
      </c>
      <c r="CB90">
        <f t="shared" si="27"/>
        <v>-0.31011394532950831</v>
      </c>
      <c r="CC90">
        <f t="shared" si="27"/>
        <v>-0.17748553263522798</v>
      </c>
      <c r="CD90">
        <f t="shared" si="27"/>
        <v>-0.25505410597689637</v>
      </c>
      <c r="CE90">
        <f t="shared" si="27"/>
        <v>-0.25381703953656021</v>
      </c>
      <c r="CF90">
        <f t="shared" si="27"/>
        <v>-0.15071378989543877</v>
      </c>
      <c r="CG90">
        <f t="shared" si="27"/>
        <v>-0.10861780008030536</v>
      </c>
      <c r="CH90">
        <f t="shared" si="26"/>
        <v>-0.18882099759926541</v>
      </c>
      <c r="CI90">
        <f t="shared" si="22"/>
        <v>-0.44619487448339101</v>
      </c>
      <c r="CJ90">
        <f t="shared" si="19"/>
        <v>6.1055017238746574</v>
      </c>
      <c r="CK90">
        <f t="shared" si="19"/>
        <v>-9.7617598250793164E-2</v>
      </c>
      <c r="CL90">
        <f t="shared" si="19"/>
        <v>-0.2513290785070888</v>
      </c>
      <c r="CM90">
        <f t="shared" si="19"/>
        <v>-0.23069011945429144</v>
      </c>
      <c r="CN90">
        <f t="shared" si="19"/>
        <v>-0.28694158180777513</v>
      </c>
      <c r="CO90">
        <f t="shared" si="19"/>
        <v>-0.13662117757178671</v>
      </c>
      <c r="CP90">
        <f t="shared" si="16"/>
        <v>-0.22529952388354521</v>
      </c>
      <c r="CQ90">
        <f t="shared" si="16"/>
        <v>-0.21419160226713194</v>
      </c>
      <c r="CR90">
        <f t="shared" si="16"/>
        <v>-0.26837784803098957</v>
      </c>
      <c r="CS90">
        <f t="shared" si="16"/>
        <v>-0.12792901248503974</v>
      </c>
      <c r="CT90">
        <f t="shared" si="14"/>
        <v>-0.15262944947551418</v>
      </c>
      <c r="CU90">
        <f t="shared" si="14"/>
        <v>-9.1644382318053288E-2</v>
      </c>
      <c r="CV90">
        <f t="shared" si="14"/>
        <v>0.58430796653874073</v>
      </c>
      <c r="CX90">
        <f t="shared" si="21"/>
        <v>1.0253945683027943</v>
      </c>
      <c r="CY90">
        <f t="shared" si="23"/>
        <v>1.2382855272121753</v>
      </c>
      <c r="CZ90">
        <f t="shared" si="24"/>
        <v>4.5322560385355766E-2</v>
      </c>
    </row>
    <row r="91" spans="1:104" x14ac:dyDescent="0.25">
      <c r="A91">
        <v>87</v>
      </c>
      <c r="B91">
        <v>11911</v>
      </c>
      <c r="C91">
        <v>6</v>
      </c>
      <c r="D91">
        <v>5</v>
      </c>
      <c r="E91">
        <v>2005</v>
      </c>
      <c r="F91">
        <v>2005</v>
      </c>
      <c r="G91">
        <v>0</v>
      </c>
      <c r="H91">
        <v>684</v>
      </c>
      <c r="I91">
        <v>684</v>
      </c>
      <c r="J91">
        <v>684</v>
      </c>
      <c r="K91">
        <v>876</v>
      </c>
      <c r="L91">
        <v>1560</v>
      </c>
      <c r="M91">
        <v>2</v>
      </c>
      <c r="N91">
        <v>1</v>
      </c>
      <c r="O91">
        <v>3</v>
      </c>
      <c r="P91">
        <v>6</v>
      </c>
      <c r="Q91">
        <v>1</v>
      </c>
      <c r="R91">
        <v>2</v>
      </c>
      <c r="S91">
        <v>400</v>
      </c>
      <c r="T91">
        <v>100</v>
      </c>
      <c r="U91">
        <v>38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1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4</v>
      </c>
      <c r="AX91">
        <v>174000</v>
      </c>
      <c r="BB91">
        <f t="shared" si="29"/>
        <v>0.18434953788959094</v>
      </c>
      <c r="BC91">
        <f t="shared" si="29"/>
        <v>-7.2527470093259272E-2</v>
      </c>
      <c r="BD91">
        <f t="shared" si="29"/>
        <v>-0.51240735344330679</v>
      </c>
      <c r="BE91">
        <f t="shared" si="29"/>
        <v>1.1056686202511645</v>
      </c>
      <c r="BF91">
        <f t="shared" si="29"/>
        <v>0.97264136248812039</v>
      </c>
      <c r="BG91">
        <f t="shared" si="29"/>
        <v>-1.0132209009324593</v>
      </c>
      <c r="BH91">
        <f t="shared" si="29"/>
        <v>0.2670578628881215</v>
      </c>
      <c r="BI91">
        <f t="shared" si="29"/>
        <v>-0.89458192521639712</v>
      </c>
      <c r="BJ91">
        <f t="shared" si="29"/>
        <v>-1.2685512929290896</v>
      </c>
      <c r="BK91">
        <f t="shared" si="29"/>
        <v>1.2553407074647596</v>
      </c>
      <c r="BL91">
        <f t="shared" si="29"/>
        <v>0.11711886648520888</v>
      </c>
      <c r="BM91">
        <f t="shared" si="29"/>
        <v>0.78965335510324319</v>
      </c>
      <c r="BN91">
        <f t="shared" si="29"/>
        <v>1.2088203798343946</v>
      </c>
      <c r="BO91">
        <f t="shared" si="29"/>
        <v>0.17344343439753029</v>
      </c>
      <c r="BP91">
        <f t="shared" si="29"/>
        <v>-0.29793416656059907</v>
      </c>
      <c r="BQ91">
        <f t="shared" si="28"/>
        <v>0.60872532306641436</v>
      </c>
      <c r="BR91">
        <f t="shared" si="28"/>
        <v>0.30404081389622228</v>
      </c>
      <c r="BS91">
        <f t="shared" si="27"/>
        <v>-0.35647378892618542</v>
      </c>
      <c r="BT91">
        <f t="shared" si="27"/>
        <v>5.1079827640745812E-2</v>
      </c>
      <c r="BU91">
        <f t="shared" si="27"/>
        <v>-0.13250534583002069</v>
      </c>
      <c r="BV91">
        <f t="shared" si="27"/>
        <v>-0.35717256959863808</v>
      </c>
      <c r="BW91">
        <f t="shared" si="27"/>
        <v>-0.10325810958507768</v>
      </c>
      <c r="BX91">
        <f t="shared" si="27"/>
        <v>-4.71798068532421E-2</v>
      </c>
      <c r="BY91">
        <f t="shared" si="27"/>
        <v>-0.1059703395244459</v>
      </c>
      <c r="BZ91">
        <f t="shared" si="27"/>
        <v>-0.19657009570666342</v>
      </c>
      <c r="CA91">
        <f t="shared" si="27"/>
        <v>-0.13449718289666615</v>
      </c>
      <c r="CB91">
        <f t="shared" si="27"/>
        <v>-0.31011394532950831</v>
      </c>
      <c r="CC91">
        <f t="shared" si="27"/>
        <v>-0.17748553263522798</v>
      </c>
      <c r="CD91">
        <f t="shared" si="27"/>
        <v>-0.25505410597689637</v>
      </c>
      <c r="CE91">
        <f t="shared" si="27"/>
        <v>3.9376570078561768</v>
      </c>
      <c r="CF91">
        <f t="shared" si="27"/>
        <v>-0.15071378989543877</v>
      </c>
      <c r="CG91">
        <f t="shared" si="27"/>
        <v>-0.10861780008030536</v>
      </c>
      <c r="CH91">
        <f t="shared" si="26"/>
        <v>-0.18882099759926541</v>
      </c>
      <c r="CI91">
        <f t="shared" si="22"/>
        <v>-0.44619487448339101</v>
      </c>
      <c r="CJ91">
        <f t="shared" si="19"/>
        <v>-0.16369571079412945</v>
      </c>
      <c r="CK91">
        <f t="shared" si="19"/>
        <v>-9.7617598250793164E-2</v>
      </c>
      <c r="CL91">
        <f t="shared" si="19"/>
        <v>-0.2513290785070888</v>
      </c>
      <c r="CM91">
        <f t="shared" si="19"/>
        <v>-0.23069011945429144</v>
      </c>
      <c r="CN91">
        <f t="shared" si="19"/>
        <v>-0.28694158180777513</v>
      </c>
      <c r="CO91">
        <f t="shared" si="19"/>
        <v>-0.13662117757178671</v>
      </c>
      <c r="CP91">
        <f t="shared" si="16"/>
        <v>-0.22529952388354521</v>
      </c>
      <c r="CQ91">
        <f t="shared" si="16"/>
        <v>-0.21419160226713194</v>
      </c>
      <c r="CR91">
        <f t="shared" si="16"/>
        <v>-0.26837784803098957</v>
      </c>
      <c r="CS91">
        <f t="shared" si="16"/>
        <v>-0.12792901248503974</v>
      </c>
      <c r="CT91">
        <f t="shared" si="14"/>
        <v>-0.15262944947551418</v>
      </c>
      <c r="CU91">
        <f t="shared" si="14"/>
        <v>-9.1644382318053288E-2</v>
      </c>
      <c r="CV91">
        <f t="shared" si="14"/>
        <v>0.58430796653874073</v>
      </c>
      <c r="CX91">
        <f t="shared" si="21"/>
        <v>-8.8273035260730826E-2</v>
      </c>
      <c r="CY91">
        <f t="shared" si="23"/>
        <v>-0.12607262766916319</v>
      </c>
      <c r="CZ91">
        <f t="shared" si="24"/>
        <v>1.4288091862436176E-3</v>
      </c>
    </row>
    <row r="92" spans="1:104" x14ac:dyDescent="0.25">
      <c r="A92">
        <v>88</v>
      </c>
      <c r="B92">
        <v>3951</v>
      </c>
      <c r="C92">
        <v>6</v>
      </c>
      <c r="D92">
        <v>5</v>
      </c>
      <c r="E92">
        <v>2009</v>
      </c>
      <c r="F92">
        <v>2009</v>
      </c>
      <c r="G92">
        <v>0</v>
      </c>
      <c r="H92">
        <v>612</v>
      </c>
      <c r="I92">
        <v>612</v>
      </c>
      <c r="J92">
        <v>612</v>
      </c>
      <c r="K92">
        <v>612</v>
      </c>
      <c r="L92">
        <v>1224</v>
      </c>
      <c r="M92">
        <v>2</v>
      </c>
      <c r="N92">
        <v>1</v>
      </c>
      <c r="O92">
        <v>2</v>
      </c>
      <c r="P92">
        <v>4</v>
      </c>
      <c r="Q92">
        <v>0</v>
      </c>
      <c r="R92">
        <v>2</v>
      </c>
      <c r="S92">
        <v>528</v>
      </c>
      <c r="T92">
        <v>0</v>
      </c>
      <c r="U92">
        <v>234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1</v>
      </c>
      <c r="AS92">
        <v>0</v>
      </c>
      <c r="AT92">
        <v>0</v>
      </c>
      <c r="AU92">
        <v>0</v>
      </c>
      <c r="AV92">
        <v>4</v>
      </c>
      <c r="AX92">
        <v>164500</v>
      </c>
      <c r="BB92">
        <f t="shared" si="29"/>
        <v>-0.69863684868538389</v>
      </c>
      <c r="BC92">
        <f t="shared" si="29"/>
        <v>-7.2527470093259272E-2</v>
      </c>
      <c r="BD92">
        <f t="shared" si="29"/>
        <v>-0.51240735344330679</v>
      </c>
      <c r="BE92">
        <f t="shared" si="29"/>
        <v>1.2393043501500813</v>
      </c>
      <c r="BF92">
        <f t="shared" si="29"/>
        <v>1.1664160666916197</v>
      </c>
      <c r="BG92">
        <f t="shared" si="29"/>
        <v>-1.0132209009324593</v>
      </c>
      <c r="BH92">
        <f t="shared" si="29"/>
        <v>0.1046799064806294</v>
      </c>
      <c r="BI92">
        <f t="shared" si="29"/>
        <v>-1.0670963736226025</v>
      </c>
      <c r="BJ92">
        <f t="shared" si="29"/>
        <v>-1.4609967711198795</v>
      </c>
      <c r="BK92">
        <f t="shared" si="29"/>
        <v>0.63911118901545849</v>
      </c>
      <c r="BL92">
        <f t="shared" si="29"/>
        <v>-0.56815652122102034</v>
      </c>
      <c r="BM92">
        <f t="shared" si="29"/>
        <v>0.78965335510324319</v>
      </c>
      <c r="BN92">
        <f t="shared" si="29"/>
        <v>1.2088203798343946</v>
      </c>
      <c r="BO92">
        <f t="shared" si="29"/>
        <v>-1.0605414743596004</v>
      </c>
      <c r="BP92">
        <f t="shared" si="29"/>
        <v>-1.5568109266758057</v>
      </c>
      <c r="BQ92">
        <f t="shared" si="28"/>
        <v>-0.94767465068294066</v>
      </c>
      <c r="BR92">
        <f t="shared" si="28"/>
        <v>0.30404081389622228</v>
      </c>
      <c r="BS92">
        <f t="shared" si="27"/>
        <v>0.25297354840866021</v>
      </c>
      <c r="BT92">
        <f t="shared" si="27"/>
        <v>-0.74996294769766236</v>
      </c>
      <c r="BU92">
        <f t="shared" si="27"/>
        <v>2.8920732002900169</v>
      </c>
      <c r="BV92">
        <f t="shared" si="27"/>
        <v>-0.35717256959863808</v>
      </c>
      <c r="BW92">
        <f t="shared" si="27"/>
        <v>-0.10325810958507768</v>
      </c>
      <c r="BX92">
        <f t="shared" si="27"/>
        <v>-4.71798068532421E-2</v>
      </c>
      <c r="BY92">
        <f t="shared" si="27"/>
        <v>-0.1059703395244459</v>
      </c>
      <c r="BZ92">
        <f t="shared" si="27"/>
        <v>-0.19657009570666342</v>
      </c>
      <c r="CA92">
        <f t="shared" si="27"/>
        <v>-0.13449718289666615</v>
      </c>
      <c r="CB92">
        <f t="shared" si="27"/>
        <v>-0.31011394532950831</v>
      </c>
      <c r="CC92">
        <f t="shared" si="27"/>
        <v>-0.17748553263522798</v>
      </c>
      <c r="CD92">
        <f t="shared" si="27"/>
        <v>-0.25505410597689637</v>
      </c>
      <c r="CE92">
        <f t="shared" si="27"/>
        <v>-0.25381703953656021</v>
      </c>
      <c r="CF92">
        <f t="shared" si="27"/>
        <v>-0.15071378989543877</v>
      </c>
      <c r="CG92">
        <f t="shared" si="27"/>
        <v>-0.10861780008030536</v>
      </c>
      <c r="CH92">
        <f t="shared" si="26"/>
        <v>-0.18882099759926541</v>
      </c>
      <c r="CI92">
        <f t="shared" si="22"/>
        <v>-0.44619487448339101</v>
      </c>
      <c r="CJ92">
        <f t="shared" si="19"/>
        <v>-0.16369571079412945</v>
      </c>
      <c r="CK92">
        <f t="shared" si="19"/>
        <v>-9.7617598250793164E-2</v>
      </c>
      <c r="CL92">
        <f t="shared" si="19"/>
        <v>-0.2513290785070888</v>
      </c>
      <c r="CM92">
        <f t="shared" si="19"/>
        <v>-0.23069011945429144</v>
      </c>
      <c r="CN92">
        <f t="shared" si="19"/>
        <v>-0.28694158180777513</v>
      </c>
      <c r="CO92">
        <f t="shared" si="19"/>
        <v>-0.13662117757178671</v>
      </c>
      <c r="CP92">
        <f t="shared" si="16"/>
        <v>-0.22529952388354521</v>
      </c>
      <c r="CQ92">
        <f t="shared" si="16"/>
        <v>-0.21419160226713194</v>
      </c>
      <c r="CR92">
        <f t="shared" si="16"/>
        <v>3.7240198912729876</v>
      </c>
      <c r="CS92">
        <f t="shared" si="16"/>
        <v>-0.12792901248503974</v>
      </c>
      <c r="CT92">
        <f t="shared" si="14"/>
        <v>-0.15262944947551418</v>
      </c>
      <c r="CU92">
        <f t="shared" si="14"/>
        <v>-9.1644382318053288E-2</v>
      </c>
      <c r="CV92">
        <f t="shared" si="14"/>
        <v>0.58430796653874073</v>
      </c>
      <c r="CX92">
        <f t="shared" si="21"/>
        <v>-0.2112944565846086</v>
      </c>
      <c r="CY92">
        <f t="shared" si="23"/>
        <v>-0.27110136661855949</v>
      </c>
      <c r="CZ92">
        <f t="shared" si="24"/>
        <v>3.5768664878090954E-3</v>
      </c>
    </row>
    <row r="93" spans="1:104" x14ac:dyDescent="0.25">
      <c r="A93">
        <v>89</v>
      </c>
      <c r="B93">
        <v>8470</v>
      </c>
      <c r="C93">
        <v>3</v>
      </c>
      <c r="D93">
        <v>2</v>
      </c>
      <c r="E93">
        <v>1915</v>
      </c>
      <c r="F93">
        <v>1982</v>
      </c>
      <c r="G93">
        <v>0</v>
      </c>
      <c r="H93">
        <v>1013</v>
      </c>
      <c r="I93">
        <v>1013</v>
      </c>
      <c r="J93">
        <v>1013</v>
      </c>
      <c r="K93">
        <v>0</v>
      </c>
      <c r="L93">
        <v>1526</v>
      </c>
      <c r="M93">
        <v>1</v>
      </c>
      <c r="N93">
        <v>0</v>
      </c>
      <c r="O93">
        <v>2</v>
      </c>
      <c r="P93">
        <v>6</v>
      </c>
      <c r="Q93">
        <v>0</v>
      </c>
      <c r="R93">
        <v>0</v>
      </c>
      <c r="S93">
        <v>0</v>
      </c>
      <c r="T93">
        <v>0</v>
      </c>
      <c r="U93">
        <v>0</v>
      </c>
      <c r="V93">
        <v>156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1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3</v>
      </c>
      <c r="AX93">
        <v>85000</v>
      </c>
      <c r="BB93">
        <f t="shared" si="29"/>
        <v>-0.1973534968094654</v>
      </c>
      <c r="BC93">
        <f t="shared" si="29"/>
        <v>-2.2483515728910453</v>
      </c>
      <c r="BD93">
        <f t="shared" si="29"/>
        <v>-3.2145555063669944</v>
      </c>
      <c r="BE93">
        <f t="shared" si="29"/>
        <v>-1.9011353024744655</v>
      </c>
      <c r="BF93">
        <f t="shared" si="29"/>
        <v>-0.14156318668200063</v>
      </c>
      <c r="BG93">
        <f t="shared" si="29"/>
        <v>-1.0132209009324593</v>
      </c>
      <c r="BH93">
        <f t="shared" si="29"/>
        <v>1.0090349136945787</v>
      </c>
      <c r="BI93">
        <f t="shared" si="29"/>
        <v>-0.10628673736026466</v>
      </c>
      <c r="BJ93">
        <f t="shared" si="29"/>
        <v>-0.38918237175172971</v>
      </c>
      <c r="BK93">
        <f t="shared" si="29"/>
        <v>-0.78942087648064874</v>
      </c>
      <c r="BL93">
        <f t="shared" si="29"/>
        <v>4.7775523681602351E-2</v>
      </c>
      <c r="BM93">
        <f t="shared" si="29"/>
        <v>-1.0396594366417218</v>
      </c>
      <c r="BN93">
        <f t="shared" si="29"/>
        <v>-0.76924933262188744</v>
      </c>
      <c r="BO93">
        <f t="shared" si="29"/>
        <v>-1.0605414743596004</v>
      </c>
      <c r="BP93">
        <f t="shared" si="29"/>
        <v>-0.29793416656059907</v>
      </c>
      <c r="BQ93">
        <f t="shared" si="28"/>
        <v>-0.94767465068294066</v>
      </c>
      <c r="BR93">
        <f t="shared" si="28"/>
        <v>-2.385263682483139</v>
      </c>
      <c r="BS93">
        <f t="shared" si="27"/>
        <v>-2.2609967180975779</v>
      </c>
      <c r="BT93">
        <f t="shared" si="27"/>
        <v>-0.74996294769766236</v>
      </c>
      <c r="BU93">
        <f t="shared" si="27"/>
        <v>-0.71890322722064026</v>
      </c>
      <c r="BV93">
        <f t="shared" si="27"/>
        <v>2.1759534259889044</v>
      </c>
      <c r="BW93">
        <f t="shared" si="27"/>
        <v>-0.10325810958507768</v>
      </c>
      <c r="BX93">
        <f t="shared" si="27"/>
        <v>-4.71798068532421E-2</v>
      </c>
      <c r="BY93">
        <f t="shared" si="27"/>
        <v>-0.1059703395244459</v>
      </c>
      <c r="BZ93">
        <f t="shared" si="27"/>
        <v>-0.19657009570666342</v>
      </c>
      <c r="CA93">
        <f t="shared" si="27"/>
        <v>-0.13449718289666615</v>
      </c>
      <c r="CB93">
        <f t="shared" si="27"/>
        <v>-0.31011394532950831</v>
      </c>
      <c r="CC93">
        <f t="shared" si="27"/>
        <v>-0.17748553263522798</v>
      </c>
      <c r="CD93">
        <f t="shared" si="27"/>
        <v>-0.25505410597689637</v>
      </c>
      <c r="CE93">
        <f t="shared" si="27"/>
        <v>-0.25381703953656021</v>
      </c>
      <c r="CF93">
        <f t="shared" si="27"/>
        <v>6.6314067553993059</v>
      </c>
      <c r="CG93">
        <f t="shared" si="27"/>
        <v>-0.10861780008030536</v>
      </c>
      <c r="CH93">
        <f t="shared" si="26"/>
        <v>-0.18882099759926541</v>
      </c>
      <c r="CI93">
        <f t="shared" si="22"/>
        <v>-0.44619487448339101</v>
      </c>
      <c r="CJ93">
        <f t="shared" si="19"/>
        <v>-0.16369571079412945</v>
      </c>
      <c r="CK93">
        <f t="shared" si="19"/>
        <v>-9.7617598250793164E-2</v>
      </c>
      <c r="CL93">
        <f t="shared" si="19"/>
        <v>-0.2513290785070888</v>
      </c>
      <c r="CM93">
        <f t="shared" si="19"/>
        <v>-0.23069011945429144</v>
      </c>
      <c r="CN93">
        <f t="shared" si="19"/>
        <v>-0.28694158180777513</v>
      </c>
      <c r="CO93">
        <f t="shared" si="19"/>
        <v>-0.13662117757178671</v>
      </c>
      <c r="CP93">
        <f t="shared" si="16"/>
        <v>-0.22529952388354521</v>
      </c>
      <c r="CQ93">
        <f t="shared" si="16"/>
        <v>-0.21419160226713194</v>
      </c>
      <c r="CR93">
        <f t="shared" si="16"/>
        <v>-0.26837784803098957</v>
      </c>
      <c r="CS93">
        <f t="shared" si="16"/>
        <v>-0.12792901248503974</v>
      </c>
      <c r="CT93">
        <f t="shared" si="14"/>
        <v>-0.15262944947551418</v>
      </c>
      <c r="CU93">
        <f t="shared" si="14"/>
        <v>-9.1644382318053288E-2</v>
      </c>
      <c r="CV93">
        <f t="shared" si="14"/>
        <v>-0.57785152491952818</v>
      </c>
      <c r="CX93">
        <f t="shared" si="21"/>
        <v>-1.2407895087160068</v>
      </c>
      <c r="CY93">
        <f t="shared" si="23"/>
        <v>-1.3596823684573673</v>
      </c>
      <c r="CZ93">
        <f t="shared" si="24"/>
        <v>1.4135512097478832E-2</v>
      </c>
    </row>
    <row r="94" spans="1:104" x14ac:dyDescent="0.25">
      <c r="A94">
        <v>90</v>
      </c>
      <c r="B94">
        <v>8070</v>
      </c>
      <c r="C94">
        <v>4</v>
      </c>
      <c r="D94">
        <v>5</v>
      </c>
      <c r="E94">
        <v>1994</v>
      </c>
      <c r="F94">
        <v>1995</v>
      </c>
      <c r="G94">
        <v>588</v>
      </c>
      <c r="H94">
        <v>402</v>
      </c>
      <c r="I94">
        <v>990</v>
      </c>
      <c r="J94">
        <v>990</v>
      </c>
      <c r="K94">
        <v>0</v>
      </c>
      <c r="L94">
        <v>990</v>
      </c>
      <c r="M94">
        <v>1</v>
      </c>
      <c r="N94">
        <v>0</v>
      </c>
      <c r="O94">
        <v>3</v>
      </c>
      <c r="P94">
        <v>5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1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4</v>
      </c>
      <c r="AX94">
        <v>123600</v>
      </c>
      <c r="BB94">
        <f t="shared" si="29"/>
        <v>-0.241724672014238</v>
      </c>
      <c r="BC94">
        <f t="shared" si="29"/>
        <v>-1.5230768719584498</v>
      </c>
      <c r="BD94">
        <f t="shared" si="29"/>
        <v>-0.51240735344330679</v>
      </c>
      <c r="BE94">
        <f t="shared" si="29"/>
        <v>0.73817036302914307</v>
      </c>
      <c r="BF94">
        <f t="shared" si="29"/>
        <v>0.4882046019793721</v>
      </c>
      <c r="BG94">
        <f t="shared" si="29"/>
        <v>0.32856685341882635</v>
      </c>
      <c r="BH94">
        <f t="shared" si="29"/>
        <v>-0.36892246637455595</v>
      </c>
      <c r="BI94">
        <f t="shared" si="29"/>
        <v>-0.16139551949002467</v>
      </c>
      <c r="BJ94">
        <f t="shared" si="29"/>
        <v>-0.45065801061823207</v>
      </c>
      <c r="BK94">
        <f t="shared" si="29"/>
        <v>-0.78942087648064874</v>
      </c>
      <c r="BL94">
        <f t="shared" si="29"/>
        <v>-1.04540188051643</v>
      </c>
      <c r="BM94">
        <f t="shared" si="29"/>
        <v>-1.0396594366417218</v>
      </c>
      <c r="BN94">
        <f t="shared" si="29"/>
        <v>-0.76924933262188744</v>
      </c>
      <c r="BO94">
        <f t="shared" si="29"/>
        <v>0.17344343439753029</v>
      </c>
      <c r="BP94">
        <f t="shared" si="29"/>
        <v>-0.92737254661820245</v>
      </c>
      <c r="BQ94">
        <f t="shared" si="28"/>
        <v>-0.94767465068294066</v>
      </c>
      <c r="BR94">
        <f t="shared" si="28"/>
        <v>-2.385263682483139</v>
      </c>
      <c r="BS94">
        <f t="shared" si="27"/>
        <v>-2.2609967180975779</v>
      </c>
      <c r="BT94">
        <f t="shared" si="27"/>
        <v>-0.74996294769766236</v>
      </c>
      <c r="BU94">
        <f t="shared" si="27"/>
        <v>-0.71890322722064026</v>
      </c>
      <c r="BV94">
        <f t="shared" si="27"/>
        <v>-0.35717256959863808</v>
      </c>
      <c r="BW94">
        <f t="shared" si="27"/>
        <v>-0.10325810958507768</v>
      </c>
      <c r="BX94">
        <f t="shared" si="27"/>
        <v>-4.71798068532421E-2</v>
      </c>
      <c r="BY94">
        <f t="shared" si="27"/>
        <v>-0.1059703395244459</v>
      </c>
      <c r="BZ94">
        <f t="shared" si="27"/>
        <v>-0.19657009570666342</v>
      </c>
      <c r="CA94">
        <f t="shared" si="27"/>
        <v>-0.13449718289666615</v>
      </c>
      <c r="CB94">
        <f t="shared" si="27"/>
        <v>3.2228297356395741</v>
      </c>
      <c r="CC94">
        <f t="shared" si="27"/>
        <v>-0.17748553263522798</v>
      </c>
      <c r="CD94">
        <f t="shared" si="27"/>
        <v>-0.25505410597689637</v>
      </c>
      <c r="CE94">
        <f t="shared" si="27"/>
        <v>-0.25381703953656021</v>
      </c>
      <c r="CF94">
        <f t="shared" si="27"/>
        <v>-0.15071378989543877</v>
      </c>
      <c r="CG94">
        <f t="shared" si="27"/>
        <v>-0.10861780008030536</v>
      </c>
      <c r="CH94">
        <f t="shared" si="26"/>
        <v>-0.18882099759926541</v>
      </c>
      <c r="CI94">
        <f t="shared" si="22"/>
        <v>-0.44619487448339101</v>
      </c>
      <c r="CJ94">
        <f t="shared" si="19"/>
        <v>-0.16369571079412945</v>
      </c>
      <c r="CK94">
        <f t="shared" si="19"/>
        <v>-9.7617598250793164E-2</v>
      </c>
      <c r="CL94">
        <f t="shared" si="19"/>
        <v>-0.2513290785070888</v>
      </c>
      <c r="CM94">
        <f t="shared" si="19"/>
        <v>-0.23069011945429144</v>
      </c>
      <c r="CN94">
        <f t="shared" si="19"/>
        <v>-0.28694158180777513</v>
      </c>
      <c r="CO94">
        <f t="shared" si="19"/>
        <v>-0.13662117757178671</v>
      </c>
      <c r="CP94">
        <f t="shared" si="16"/>
        <v>-0.22529952388354521</v>
      </c>
      <c r="CQ94">
        <f t="shared" si="16"/>
        <v>-0.21419160226713194</v>
      </c>
      <c r="CR94">
        <f t="shared" si="16"/>
        <v>-0.26837784803098957</v>
      </c>
      <c r="CS94">
        <f t="shared" si="16"/>
        <v>-0.12792901248503974</v>
      </c>
      <c r="CT94">
        <f t="shared" si="14"/>
        <v>-0.15262944947551418</v>
      </c>
      <c r="CU94">
        <f t="shared" si="14"/>
        <v>-9.1644382318053288E-2</v>
      </c>
      <c r="CV94">
        <f t="shared" si="14"/>
        <v>0.58430796653874073</v>
      </c>
      <c r="CX94">
        <f t="shared" si="21"/>
        <v>-0.74093404944214558</v>
      </c>
      <c r="CY94">
        <f t="shared" si="23"/>
        <v>-0.97323054085899652</v>
      </c>
      <c r="CZ94">
        <f t="shared" si="24"/>
        <v>5.3961659924579103E-2</v>
      </c>
    </row>
    <row r="95" spans="1:104" x14ac:dyDescent="0.25">
      <c r="A95">
        <v>91</v>
      </c>
      <c r="B95">
        <v>7200</v>
      </c>
      <c r="C95">
        <v>4</v>
      </c>
      <c r="D95">
        <v>5</v>
      </c>
      <c r="E95">
        <v>1950</v>
      </c>
      <c r="F95">
        <v>1950</v>
      </c>
      <c r="G95">
        <v>0</v>
      </c>
      <c r="H95">
        <v>0</v>
      </c>
      <c r="I95">
        <v>0</v>
      </c>
      <c r="J95">
        <v>1040</v>
      </c>
      <c r="K95">
        <v>0</v>
      </c>
      <c r="L95">
        <v>1040</v>
      </c>
      <c r="M95">
        <v>1</v>
      </c>
      <c r="N95">
        <v>0</v>
      </c>
      <c r="O95">
        <v>2</v>
      </c>
      <c r="P95">
        <v>4</v>
      </c>
      <c r="Q95">
        <v>0</v>
      </c>
      <c r="R95">
        <v>2</v>
      </c>
      <c r="S95">
        <v>420</v>
      </c>
      <c r="T95">
        <v>0</v>
      </c>
      <c r="U95">
        <v>29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1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X95">
        <v>109900</v>
      </c>
      <c r="BB95">
        <f t="shared" si="29"/>
        <v>-0.33823197808461841</v>
      </c>
      <c r="BC95">
        <f t="shared" si="29"/>
        <v>-1.5230768719584498</v>
      </c>
      <c r="BD95">
        <f t="shared" si="29"/>
        <v>-0.51240735344330679</v>
      </c>
      <c r="BE95">
        <f t="shared" si="29"/>
        <v>-0.73182266585894273</v>
      </c>
      <c r="BF95">
        <f t="shared" si="29"/>
        <v>-1.691760820309995</v>
      </c>
      <c r="BG95">
        <f t="shared" si="29"/>
        <v>-1.0132209009324593</v>
      </c>
      <c r="BH95">
        <f t="shared" si="29"/>
        <v>-1.2755327229830535</v>
      </c>
      <c r="BI95">
        <f t="shared" si="29"/>
        <v>-2.5334691850753472</v>
      </c>
      <c r="BJ95">
        <f t="shared" si="29"/>
        <v>-0.31701531743018346</v>
      </c>
      <c r="BK95">
        <f t="shared" si="29"/>
        <v>-0.78942087648064874</v>
      </c>
      <c r="BL95">
        <f t="shared" si="29"/>
        <v>-0.94342637639347926</v>
      </c>
      <c r="BM95">
        <f t="shared" si="29"/>
        <v>-1.0396594366417218</v>
      </c>
      <c r="BN95">
        <f t="shared" si="29"/>
        <v>-0.76924933262188744</v>
      </c>
      <c r="BO95">
        <f t="shared" si="29"/>
        <v>-1.0605414743596004</v>
      </c>
      <c r="BP95">
        <f t="shared" si="29"/>
        <v>-1.5568109266758057</v>
      </c>
      <c r="BQ95">
        <f t="shared" si="28"/>
        <v>-0.94767465068294066</v>
      </c>
      <c r="BR95">
        <f t="shared" si="28"/>
        <v>0.30404081389622228</v>
      </c>
      <c r="BS95">
        <f t="shared" si="27"/>
        <v>-0.26124764246761578</v>
      </c>
      <c r="BT95">
        <f t="shared" si="27"/>
        <v>-0.74996294769766236</v>
      </c>
      <c r="BU95">
        <f t="shared" si="27"/>
        <v>-0.27138905458043061</v>
      </c>
      <c r="BV95">
        <f t="shared" si="27"/>
        <v>-0.35717256959863808</v>
      </c>
      <c r="BW95">
        <f t="shared" si="27"/>
        <v>-0.10325810958507768</v>
      </c>
      <c r="BX95">
        <f t="shared" si="27"/>
        <v>-4.71798068532421E-2</v>
      </c>
      <c r="BY95">
        <f t="shared" si="27"/>
        <v>-0.1059703395244459</v>
      </c>
      <c r="BZ95">
        <f t="shared" si="27"/>
        <v>-0.19657009570666342</v>
      </c>
      <c r="CA95">
        <f t="shared" si="27"/>
        <v>-0.13449718289666615</v>
      </c>
      <c r="CB95">
        <f t="shared" si="27"/>
        <v>-0.31011394532950831</v>
      </c>
      <c r="CC95">
        <f t="shared" si="27"/>
        <v>-0.17748553263522798</v>
      </c>
      <c r="CD95">
        <f t="shared" si="27"/>
        <v>-0.25505410597689637</v>
      </c>
      <c r="CE95">
        <f t="shared" si="27"/>
        <v>-0.25381703953656021</v>
      </c>
      <c r="CF95">
        <f t="shared" si="27"/>
        <v>-0.15071378989543877</v>
      </c>
      <c r="CG95">
        <f t="shared" si="27"/>
        <v>-0.10861780008030536</v>
      </c>
      <c r="CH95">
        <f t="shared" si="26"/>
        <v>-0.18882099759926541</v>
      </c>
      <c r="CI95">
        <f t="shared" si="22"/>
        <v>2.2399281157176252</v>
      </c>
      <c r="CJ95">
        <f t="shared" si="19"/>
        <v>-0.16369571079412945</v>
      </c>
      <c r="CK95">
        <f t="shared" si="19"/>
        <v>-9.7617598250793164E-2</v>
      </c>
      <c r="CL95">
        <f t="shared" si="19"/>
        <v>-0.2513290785070888</v>
      </c>
      <c r="CM95">
        <f t="shared" si="19"/>
        <v>-0.23069011945429144</v>
      </c>
      <c r="CN95">
        <f t="shared" si="19"/>
        <v>-0.28694158180777513</v>
      </c>
      <c r="CO95">
        <f t="shared" si="19"/>
        <v>-0.13662117757178671</v>
      </c>
      <c r="CP95">
        <f t="shared" si="16"/>
        <v>-0.22529952388354521</v>
      </c>
      <c r="CQ95">
        <f t="shared" si="16"/>
        <v>-0.21419160226713194</v>
      </c>
      <c r="CR95">
        <f t="shared" si="16"/>
        <v>-0.26837784803098957</v>
      </c>
      <c r="CS95">
        <f t="shared" si="16"/>
        <v>-0.12792901248503974</v>
      </c>
      <c r="CT95">
        <f t="shared" si="14"/>
        <v>-0.15262944947551418</v>
      </c>
      <c r="CU95">
        <f t="shared" si="14"/>
        <v>-9.1644382318053288E-2</v>
      </c>
      <c r="CV95">
        <f t="shared" si="14"/>
        <v>-4.0643299992943351</v>
      </c>
      <c r="CX95">
        <f t="shared" si="21"/>
        <v>-0.91834388861447458</v>
      </c>
      <c r="CY95">
        <f t="shared" si="23"/>
        <v>-1.44283474362582</v>
      </c>
      <c r="CZ95">
        <f t="shared" si="24"/>
        <v>0.27509065699053215</v>
      </c>
    </row>
    <row r="96" spans="1:104" x14ac:dyDescent="0.25">
      <c r="A96">
        <v>92</v>
      </c>
      <c r="B96">
        <v>8500</v>
      </c>
      <c r="C96">
        <v>5</v>
      </c>
      <c r="D96">
        <v>3</v>
      </c>
      <c r="E96">
        <v>1961</v>
      </c>
      <c r="F96">
        <v>1961</v>
      </c>
      <c r="G96">
        <v>600</v>
      </c>
      <c r="H96">
        <v>635</v>
      </c>
      <c r="I96">
        <v>1235</v>
      </c>
      <c r="J96">
        <v>1235</v>
      </c>
      <c r="K96">
        <v>0</v>
      </c>
      <c r="L96">
        <v>1235</v>
      </c>
      <c r="M96">
        <v>1</v>
      </c>
      <c r="N96">
        <v>0</v>
      </c>
      <c r="O96">
        <v>2</v>
      </c>
      <c r="P96">
        <v>6</v>
      </c>
      <c r="Q96">
        <v>0</v>
      </c>
      <c r="R96">
        <v>2</v>
      </c>
      <c r="S96">
        <v>48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1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3</v>
      </c>
      <c r="AX96">
        <v>98600</v>
      </c>
      <c r="BB96">
        <f t="shared" si="29"/>
        <v>-0.19402565866910745</v>
      </c>
      <c r="BC96">
        <f t="shared" si="29"/>
        <v>-0.79780217102585449</v>
      </c>
      <c r="BD96">
        <f t="shared" si="29"/>
        <v>-2.313839455392432</v>
      </c>
      <c r="BE96">
        <f t="shared" si="29"/>
        <v>-0.36432440863692128</v>
      </c>
      <c r="BF96">
        <f t="shared" si="29"/>
        <v>-1.1588803837503721</v>
      </c>
      <c r="BG96">
        <f t="shared" si="29"/>
        <v>0.35595027697701581</v>
      </c>
      <c r="BH96">
        <f t="shared" si="29"/>
        <v>0.15655064255524495</v>
      </c>
      <c r="BI96">
        <f t="shared" si="29"/>
        <v>0.42563281189220159</v>
      </c>
      <c r="BJ96">
        <f t="shared" si="29"/>
        <v>0.20419118600320613</v>
      </c>
      <c r="BK96">
        <f t="shared" si="29"/>
        <v>-0.78942087648064874</v>
      </c>
      <c r="BL96">
        <f t="shared" si="29"/>
        <v>-0.54572191031397121</v>
      </c>
      <c r="BM96">
        <f t="shared" si="29"/>
        <v>-1.0396594366417218</v>
      </c>
      <c r="BN96">
        <f t="shared" si="29"/>
        <v>-0.76924933262188744</v>
      </c>
      <c r="BO96">
        <f t="shared" si="29"/>
        <v>-1.0605414743596004</v>
      </c>
      <c r="BP96">
        <f t="shared" si="29"/>
        <v>-0.29793416656059907</v>
      </c>
      <c r="BQ96">
        <f t="shared" si="28"/>
        <v>-0.94767465068294066</v>
      </c>
      <c r="BR96">
        <f t="shared" si="28"/>
        <v>0.30404081389622228</v>
      </c>
      <c r="BS96">
        <f t="shared" si="27"/>
        <v>2.4430796908093095E-2</v>
      </c>
      <c r="BT96">
        <f t="shared" si="27"/>
        <v>-0.74996294769766236</v>
      </c>
      <c r="BU96">
        <f t="shared" si="27"/>
        <v>-0.71890322722064026</v>
      </c>
      <c r="BV96">
        <f t="shared" si="27"/>
        <v>-0.35717256959863808</v>
      </c>
      <c r="BW96">
        <f t="shared" si="27"/>
        <v>-0.10325810958507768</v>
      </c>
      <c r="BX96">
        <f t="shared" si="27"/>
        <v>-4.71798068532421E-2</v>
      </c>
      <c r="BY96">
        <f t="shared" si="27"/>
        <v>-0.1059703395244459</v>
      </c>
      <c r="BZ96">
        <f t="shared" si="27"/>
        <v>-0.19657009570666342</v>
      </c>
      <c r="CA96">
        <f t="shared" si="27"/>
        <v>-0.13449718289666615</v>
      </c>
      <c r="CB96">
        <f t="shared" si="27"/>
        <v>-0.31011394532950831</v>
      </c>
      <c r="CC96">
        <f t="shared" si="27"/>
        <v>-0.17748553263522798</v>
      </c>
      <c r="CD96">
        <f t="shared" si="27"/>
        <v>-0.25505410597689637</v>
      </c>
      <c r="CE96">
        <f t="shared" si="27"/>
        <v>-0.25381703953656021</v>
      </c>
      <c r="CF96">
        <f t="shared" si="27"/>
        <v>-0.15071378989543877</v>
      </c>
      <c r="CG96">
        <f t="shared" si="27"/>
        <v>-0.10861780008030536</v>
      </c>
      <c r="CH96">
        <f t="shared" si="26"/>
        <v>-0.18882099759926541</v>
      </c>
      <c r="CI96">
        <f t="shared" si="22"/>
        <v>2.2399281157176252</v>
      </c>
      <c r="CJ96">
        <f t="shared" si="19"/>
        <v>-0.16369571079412945</v>
      </c>
      <c r="CK96">
        <f t="shared" si="19"/>
        <v>-9.7617598250793164E-2</v>
      </c>
      <c r="CL96">
        <f t="shared" si="19"/>
        <v>-0.2513290785070888</v>
      </c>
      <c r="CM96">
        <f t="shared" si="19"/>
        <v>-0.23069011945429144</v>
      </c>
      <c r="CN96">
        <f t="shared" si="19"/>
        <v>-0.28694158180777513</v>
      </c>
      <c r="CO96">
        <f t="shared" si="19"/>
        <v>-0.13662117757178671</v>
      </c>
      <c r="CP96">
        <f t="shared" si="16"/>
        <v>-0.22529952388354521</v>
      </c>
      <c r="CQ96">
        <f t="shared" si="16"/>
        <v>-0.21419160226713194</v>
      </c>
      <c r="CR96">
        <f t="shared" si="16"/>
        <v>-0.26837784803098957</v>
      </c>
      <c r="CS96">
        <f t="shared" si="16"/>
        <v>-0.12792901248503974</v>
      </c>
      <c r="CT96">
        <f t="shared" si="14"/>
        <v>-0.15262944947551418</v>
      </c>
      <c r="CU96">
        <f t="shared" si="14"/>
        <v>-9.1644382318053288E-2</v>
      </c>
      <c r="CV96">
        <f t="shared" si="14"/>
        <v>-0.57785152491952818</v>
      </c>
      <c r="CX96">
        <f t="shared" si="21"/>
        <v>-1.0646746318734028</v>
      </c>
      <c r="CY96">
        <f t="shared" si="23"/>
        <v>-0.57420338584757968</v>
      </c>
      <c r="CZ96">
        <f t="shared" si="24"/>
        <v>0.24056204317812355</v>
      </c>
    </row>
    <row r="97" spans="1:104" x14ac:dyDescent="0.25">
      <c r="A97">
        <v>93</v>
      </c>
      <c r="B97">
        <v>13360</v>
      </c>
      <c r="C97">
        <v>5</v>
      </c>
      <c r="D97">
        <v>7</v>
      </c>
      <c r="E97">
        <v>1921</v>
      </c>
      <c r="F97">
        <v>2006</v>
      </c>
      <c r="G97">
        <v>713</v>
      </c>
      <c r="H97">
        <v>163</v>
      </c>
      <c r="I97">
        <v>876</v>
      </c>
      <c r="J97">
        <v>964</v>
      </c>
      <c r="K97">
        <v>0</v>
      </c>
      <c r="L97">
        <v>964</v>
      </c>
      <c r="M97">
        <v>1</v>
      </c>
      <c r="N97">
        <v>0</v>
      </c>
      <c r="O97">
        <v>2</v>
      </c>
      <c r="P97">
        <v>5</v>
      </c>
      <c r="Q97">
        <v>0</v>
      </c>
      <c r="R97">
        <v>2</v>
      </c>
      <c r="S97">
        <v>432</v>
      </c>
      <c r="T97">
        <v>0</v>
      </c>
      <c r="U97">
        <v>0</v>
      </c>
      <c r="V97">
        <v>44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1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4</v>
      </c>
      <c r="AX97">
        <v>163500</v>
      </c>
      <c r="BB97">
        <f t="shared" si="29"/>
        <v>0.34508412006887967</v>
      </c>
      <c r="BC97">
        <f t="shared" si="29"/>
        <v>-0.79780217102585449</v>
      </c>
      <c r="BD97">
        <f t="shared" si="29"/>
        <v>1.2890247485058182</v>
      </c>
      <c r="BE97">
        <f t="shared" si="29"/>
        <v>-1.7006817076260901</v>
      </c>
      <c r="BF97">
        <f t="shared" si="29"/>
        <v>1.0210850385389951</v>
      </c>
      <c r="BG97">
        <f t="shared" si="29"/>
        <v>0.61381084881663361</v>
      </c>
      <c r="BH97">
        <f t="shared" si="29"/>
        <v>-0.90792707167164788</v>
      </c>
      <c r="BI97">
        <f t="shared" si="29"/>
        <v>-0.43454339613318305</v>
      </c>
      <c r="BJ97">
        <f t="shared" si="29"/>
        <v>-0.52015221107601728</v>
      </c>
      <c r="BK97">
        <f t="shared" si="29"/>
        <v>-0.78942087648064874</v>
      </c>
      <c r="BL97">
        <f t="shared" si="29"/>
        <v>-1.0984291426603645</v>
      </c>
      <c r="BM97">
        <f t="shared" si="29"/>
        <v>-1.0396594366417218</v>
      </c>
      <c r="BN97">
        <f t="shared" si="29"/>
        <v>-0.76924933262188744</v>
      </c>
      <c r="BO97">
        <f t="shared" si="29"/>
        <v>-1.0605414743596004</v>
      </c>
      <c r="BP97">
        <f t="shared" si="29"/>
        <v>-0.92737254661820245</v>
      </c>
      <c r="BQ97">
        <f t="shared" si="28"/>
        <v>-0.94767465068294066</v>
      </c>
      <c r="BR97">
        <f t="shared" si="28"/>
        <v>0.30404081389622228</v>
      </c>
      <c r="BS97">
        <f t="shared" si="27"/>
        <v>-0.20411195459247403</v>
      </c>
      <c r="BT97">
        <f t="shared" si="27"/>
        <v>-0.74996294769766236</v>
      </c>
      <c r="BU97">
        <f t="shared" si="27"/>
        <v>-0.71890322722064026</v>
      </c>
      <c r="BV97">
        <f t="shared" si="27"/>
        <v>0.35729886505425845</v>
      </c>
      <c r="BW97">
        <f t="shared" si="27"/>
        <v>-0.10325810958507768</v>
      </c>
      <c r="BX97">
        <f t="shared" si="27"/>
        <v>-4.71798068532421E-2</v>
      </c>
      <c r="BY97">
        <f t="shared" si="27"/>
        <v>-0.1059703395244459</v>
      </c>
      <c r="BZ97">
        <f t="shared" si="27"/>
        <v>-0.19657009570666342</v>
      </c>
      <c r="CA97">
        <f t="shared" si="27"/>
        <v>-0.13449718289666615</v>
      </c>
      <c r="CB97">
        <f t="shared" si="27"/>
        <v>-0.31011394532950831</v>
      </c>
      <c r="CC97">
        <f t="shared" si="27"/>
        <v>5.631131899063142</v>
      </c>
      <c r="CD97">
        <f t="shared" si="27"/>
        <v>-0.25505410597689637</v>
      </c>
      <c r="CE97">
        <f t="shared" si="27"/>
        <v>-0.25381703953656021</v>
      </c>
      <c r="CF97">
        <f t="shared" si="27"/>
        <v>-0.15071378989543877</v>
      </c>
      <c r="CG97">
        <f t="shared" si="27"/>
        <v>-0.10861780008030536</v>
      </c>
      <c r="CH97">
        <f t="shared" si="26"/>
        <v>-0.18882099759926541</v>
      </c>
      <c r="CI97">
        <f t="shared" si="22"/>
        <v>-0.44619487448339101</v>
      </c>
      <c r="CJ97">
        <f t="shared" si="19"/>
        <v>-0.16369571079412945</v>
      </c>
      <c r="CK97">
        <f t="shared" si="19"/>
        <v>-9.7617598250793164E-2</v>
      </c>
      <c r="CL97">
        <f t="shared" si="19"/>
        <v>-0.2513290785070888</v>
      </c>
      <c r="CM97">
        <f t="shared" ref="CM97:CS141" si="30">(AM97-AM$2)/AM$3</f>
        <v>-0.23069011945429144</v>
      </c>
      <c r="CN97">
        <f t="shared" si="30"/>
        <v>-0.28694158180777513</v>
      </c>
      <c r="CO97">
        <f t="shared" si="30"/>
        <v>-0.13662117757178671</v>
      </c>
      <c r="CP97">
        <f t="shared" si="16"/>
        <v>-0.22529952388354521</v>
      </c>
      <c r="CQ97">
        <f t="shared" si="16"/>
        <v>-0.21419160226713194</v>
      </c>
      <c r="CR97">
        <f t="shared" si="16"/>
        <v>-0.26837784803098957</v>
      </c>
      <c r="CS97">
        <f t="shared" si="16"/>
        <v>-0.12792901248503974</v>
      </c>
      <c r="CT97">
        <f t="shared" si="14"/>
        <v>-0.15262944947551418</v>
      </c>
      <c r="CU97">
        <f t="shared" si="14"/>
        <v>-9.1644382318053288E-2</v>
      </c>
      <c r="CV97">
        <f t="shared" si="14"/>
        <v>0.58430796653874073</v>
      </c>
      <c r="CX97">
        <f t="shared" si="21"/>
        <v>-0.2242440798818589</v>
      </c>
      <c r="CY97">
        <f t="shared" si="23"/>
        <v>-0.48805550797649072</v>
      </c>
      <c r="CZ97">
        <f t="shared" si="24"/>
        <v>6.9596469593329088E-2</v>
      </c>
    </row>
    <row r="98" spans="1:104" x14ac:dyDescent="0.25">
      <c r="A98">
        <v>94</v>
      </c>
      <c r="B98">
        <v>7200</v>
      </c>
      <c r="C98">
        <v>6</v>
      </c>
      <c r="D98">
        <v>6</v>
      </c>
      <c r="E98">
        <v>1910</v>
      </c>
      <c r="F98">
        <v>1998</v>
      </c>
      <c r="G98">
        <v>1046</v>
      </c>
      <c r="H98">
        <v>168</v>
      </c>
      <c r="I98">
        <v>1214</v>
      </c>
      <c r="J98">
        <v>1260</v>
      </c>
      <c r="K98">
        <v>1031</v>
      </c>
      <c r="L98">
        <v>2291</v>
      </c>
      <c r="M98">
        <v>2</v>
      </c>
      <c r="N98">
        <v>0</v>
      </c>
      <c r="O98">
        <v>4</v>
      </c>
      <c r="P98">
        <v>9</v>
      </c>
      <c r="Q98">
        <v>1</v>
      </c>
      <c r="R98">
        <v>2</v>
      </c>
      <c r="S98">
        <v>506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1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3</v>
      </c>
      <c r="AX98">
        <v>133900</v>
      </c>
      <c r="BB98">
        <f t="shared" si="29"/>
        <v>-0.33823197808461841</v>
      </c>
      <c r="BC98">
        <f t="shared" si="29"/>
        <v>-7.2527470093259272E-2</v>
      </c>
      <c r="BD98">
        <f t="shared" si="29"/>
        <v>0.38830869753125574</v>
      </c>
      <c r="BE98">
        <f t="shared" si="29"/>
        <v>-2.0681799648481114</v>
      </c>
      <c r="BF98">
        <f t="shared" si="29"/>
        <v>0.63353563013199654</v>
      </c>
      <c r="BG98">
        <f t="shared" si="29"/>
        <v>1.3737008525563923</v>
      </c>
      <c r="BH98">
        <f t="shared" si="29"/>
        <v>-0.89665082469890534</v>
      </c>
      <c r="BI98">
        <f t="shared" si="29"/>
        <v>0.37531609777372504</v>
      </c>
      <c r="BJ98">
        <f t="shared" si="29"/>
        <v>0.2710125325972304</v>
      </c>
      <c r="BK98">
        <f t="shared" si="29"/>
        <v>1.6171421292815842</v>
      </c>
      <c r="BL98">
        <f t="shared" si="29"/>
        <v>1.6080007367627493</v>
      </c>
      <c r="BM98">
        <f t="shared" si="29"/>
        <v>0.78965335510324319</v>
      </c>
      <c r="BN98">
        <f t="shared" si="29"/>
        <v>-0.76924933262188744</v>
      </c>
      <c r="BO98">
        <f t="shared" si="29"/>
        <v>1.407428343154661</v>
      </c>
      <c r="BP98">
        <f t="shared" si="29"/>
        <v>1.590380973612211</v>
      </c>
      <c r="BQ98">
        <f t="shared" si="28"/>
        <v>0.60872532306641436</v>
      </c>
      <c r="BR98">
        <f t="shared" si="28"/>
        <v>0.30404081389622228</v>
      </c>
      <c r="BS98">
        <f t="shared" si="27"/>
        <v>0.14822478730423361</v>
      </c>
      <c r="BT98">
        <f t="shared" si="27"/>
        <v>-0.74996294769766236</v>
      </c>
      <c r="BU98">
        <f t="shared" si="27"/>
        <v>-0.71890322722064026</v>
      </c>
      <c r="BV98">
        <f t="shared" si="27"/>
        <v>-0.35717256959863808</v>
      </c>
      <c r="BW98">
        <f t="shared" si="27"/>
        <v>-0.10325810958507768</v>
      </c>
      <c r="BX98">
        <f t="shared" si="27"/>
        <v>-4.71798068532421E-2</v>
      </c>
      <c r="BY98">
        <f t="shared" si="27"/>
        <v>-0.1059703395244459</v>
      </c>
      <c r="BZ98">
        <f t="shared" si="27"/>
        <v>-0.19657009570666342</v>
      </c>
      <c r="CA98">
        <f t="shared" si="27"/>
        <v>-0.13449718289666615</v>
      </c>
      <c r="CB98">
        <f t="shared" si="27"/>
        <v>-0.31011394532950831</v>
      </c>
      <c r="CC98">
        <f t="shared" si="27"/>
        <v>-0.17748553263522798</v>
      </c>
      <c r="CD98">
        <f t="shared" si="27"/>
        <v>-0.25505410597689637</v>
      </c>
      <c r="CE98">
        <f t="shared" si="27"/>
        <v>-0.25381703953656021</v>
      </c>
      <c r="CF98">
        <f t="shared" si="27"/>
        <v>-0.15071378989543877</v>
      </c>
      <c r="CG98">
        <f t="shared" si="27"/>
        <v>-0.10861780008030536</v>
      </c>
      <c r="CH98">
        <f t="shared" si="26"/>
        <v>-0.18882099759926541</v>
      </c>
      <c r="CI98">
        <f t="shared" si="22"/>
        <v>-0.44619487448339101</v>
      </c>
      <c r="CJ98">
        <f t="shared" si="22"/>
        <v>-0.16369571079412945</v>
      </c>
      <c r="CK98">
        <f t="shared" si="22"/>
        <v>-9.7617598250793164E-2</v>
      </c>
      <c r="CL98">
        <f t="shared" si="22"/>
        <v>-0.2513290785070888</v>
      </c>
      <c r="CM98">
        <f t="shared" si="30"/>
        <v>-0.23069011945429144</v>
      </c>
      <c r="CN98">
        <f t="shared" si="30"/>
        <v>3.4830937996082483</v>
      </c>
      <c r="CO98">
        <f t="shared" si="30"/>
        <v>-0.13662117757178671</v>
      </c>
      <c r="CP98">
        <f t="shared" si="16"/>
        <v>-0.22529952388354521</v>
      </c>
      <c r="CQ98">
        <f t="shared" si="16"/>
        <v>-0.21419160226713194</v>
      </c>
      <c r="CR98">
        <f t="shared" si="16"/>
        <v>-0.26837784803098957</v>
      </c>
      <c r="CS98">
        <f t="shared" si="16"/>
        <v>-0.12792901248503974</v>
      </c>
      <c r="CT98">
        <f t="shared" si="14"/>
        <v>-0.15262944947551418</v>
      </c>
      <c r="CU98">
        <f t="shared" si="14"/>
        <v>-9.1644382318053288E-2</v>
      </c>
      <c r="CV98">
        <f t="shared" si="14"/>
        <v>-0.57785152491952818</v>
      </c>
      <c r="CX98">
        <f t="shared" si="21"/>
        <v>-0.60755292948046757</v>
      </c>
      <c r="CY98">
        <f t="shared" si="23"/>
        <v>0.44472944812425352</v>
      </c>
      <c r="CZ98">
        <f t="shared" si="24"/>
        <v>1.1072982022174451</v>
      </c>
    </row>
    <row r="99" spans="1:104" x14ac:dyDescent="0.25">
      <c r="A99">
        <v>95</v>
      </c>
      <c r="B99">
        <v>9337</v>
      </c>
      <c r="C99">
        <v>6</v>
      </c>
      <c r="D99">
        <v>5</v>
      </c>
      <c r="E99">
        <v>1997</v>
      </c>
      <c r="F99">
        <v>1997</v>
      </c>
      <c r="G99">
        <v>648</v>
      </c>
      <c r="H99">
        <v>176</v>
      </c>
      <c r="I99">
        <v>824</v>
      </c>
      <c r="J99">
        <v>905</v>
      </c>
      <c r="K99">
        <v>881</v>
      </c>
      <c r="L99">
        <v>1786</v>
      </c>
      <c r="M99">
        <v>2</v>
      </c>
      <c r="N99">
        <v>1</v>
      </c>
      <c r="O99">
        <v>3</v>
      </c>
      <c r="P99">
        <v>7</v>
      </c>
      <c r="Q99">
        <v>0</v>
      </c>
      <c r="R99">
        <v>2</v>
      </c>
      <c r="S99">
        <v>684</v>
      </c>
      <c r="T99">
        <v>0</v>
      </c>
      <c r="U99">
        <v>162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1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4</v>
      </c>
      <c r="AX99">
        <v>204750</v>
      </c>
      <c r="BB99">
        <f t="shared" si="29"/>
        <v>-0.10117897455312078</v>
      </c>
      <c r="BC99">
        <f t="shared" si="29"/>
        <v>-7.2527470093259272E-2</v>
      </c>
      <c r="BD99">
        <f t="shared" si="29"/>
        <v>-0.51240735344330679</v>
      </c>
      <c r="BE99">
        <f t="shared" si="29"/>
        <v>0.83839716045333079</v>
      </c>
      <c r="BF99">
        <f t="shared" si="29"/>
        <v>0.58509195408112169</v>
      </c>
      <c r="BG99">
        <f t="shared" si="29"/>
        <v>0.46548397120977386</v>
      </c>
      <c r="BH99">
        <f t="shared" si="29"/>
        <v>-0.87860882954251729</v>
      </c>
      <c r="BI99">
        <f t="shared" si="29"/>
        <v>-0.55913716442655348</v>
      </c>
      <c r="BJ99">
        <f t="shared" si="29"/>
        <v>-0.67785058903791473</v>
      </c>
      <c r="BK99">
        <f t="shared" si="29"/>
        <v>1.267011721071754</v>
      </c>
      <c r="BL99">
        <f t="shared" si="29"/>
        <v>0.57804814512094638</v>
      </c>
      <c r="BM99">
        <f t="shared" si="29"/>
        <v>0.78965335510324319</v>
      </c>
      <c r="BN99">
        <f t="shared" si="29"/>
        <v>1.2088203798343946</v>
      </c>
      <c r="BO99">
        <f t="shared" si="29"/>
        <v>0.17344343439753029</v>
      </c>
      <c r="BP99">
        <f t="shared" si="29"/>
        <v>0.33150421349700426</v>
      </c>
      <c r="BQ99">
        <f t="shared" si="28"/>
        <v>-0.94767465068294066</v>
      </c>
      <c r="BR99">
        <f t="shared" si="28"/>
        <v>0.30404081389622228</v>
      </c>
      <c r="BS99">
        <f t="shared" si="27"/>
        <v>0.99573749078550333</v>
      </c>
      <c r="BT99">
        <f t="shared" si="27"/>
        <v>-0.74996294769766236</v>
      </c>
      <c r="BU99">
        <f t="shared" si="27"/>
        <v>1.7810035302867377</v>
      </c>
      <c r="BV99">
        <f t="shared" si="27"/>
        <v>-0.35717256959863808</v>
      </c>
      <c r="BW99">
        <f t="shared" si="27"/>
        <v>-0.10325810958507768</v>
      </c>
      <c r="BX99">
        <f t="shared" si="27"/>
        <v>-4.71798068532421E-2</v>
      </c>
      <c r="BY99">
        <f t="shared" si="27"/>
        <v>-0.1059703395244459</v>
      </c>
      <c r="BZ99">
        <f t="shared" si="27"/>
        <v>-0.19657009570666342</v>
      </c>
      <c r="CA99">
        <f t="shared" si="27"/>
        <v>-0.13449718289666615</v>
      </c>
      <c r="CB99">
        <f t="shared" si="27"/>
        <v>3.2228297356395741</v>
      </c>
      <c r="CC99">
        <f t="shared" si="27"/>
        <v>-0.17748553263522798</v>
      </c>
      <c r="CD99">
        <f t="shared" si="27"/>
        <v>-0.25505410597689637</v>
      </c>
      <c r="CE99">
        <f t="shared" si="27"/>
        <v>-0.25381703953656021</v>
      </c>
      <c r="CF99">
        <f t="shared" si="27"/>
        <v>-0.15071378989543877</v>
      </c>
      <c r="CG99">
        <f t="shared" si="27"/>
        <v>-0.10861780008030536</v>
      </c>
      <c r="CH99">
        <f t="shared" si="26"/>
        <v>-0.18882099759926541</v>
      </c>
      <c r="CI99">
        <f t="shared" si="22"/>
        <v>-0.44619487448339101</v>
      </c>
      <c r="CJ99">
        <f t="shared" si="22"/>
        <v>-0.16369571079412945</v>
      </c>
      <c r="CK99">
        <f t="shared" si="22"/>
        <v>-9.7617598250793164E-2</v>
      </c>
      <c r="CL99">
        <f t="shared" si="22"/>
        <v>-0.2513290785070888</v>
      </c>
      <c r="CM99">
        <f t="shared" si="30"/>
        <v>-0.23069011945429144</v>
      </c>
      <c r="CN99">
        <f t="shared" si="30"/>
        <v>-0.28694158180777513</v>
      </c>
      <c r="CO99">
        <f t="shared" si="30"/>
        <v>-0.13662117757178671</v>
      </c>
      <c r="CP99">
        <f t="shared" si="16"/>
        <v>-0.22529952388354521</v>
      </c>
      <c r="CQ99">
        <f t="shared" si="16"/>
        <v>-0.21419160226713194</v>
      </c>
      <c r="CR99">
        <f t="shared" si="16"/>
        <v>-0.26837784803098957</v>
      </c>
      <c r="CS99">
        <f t="shared" si="16"/>
        <v>-0.12792901248503974</v>
      </c>
      <c r="CT99">
        <f t="shared" si="14"/>
        <v>-0.15262944947551418</v>
      </c>
      <c r="CU99">
        <f t="shared" si="14"/>
        <v>-9.1644382318053288E-2</v>
      </c>
      <c r="CV99">
        <f t="shared" si="14"/>
        <v>0.58430796653874073</v>
      </c>
      <c r="CX99">
        <f t="shared" si="21"/>
        <v>0.30992788112971564</v>
      </c>
      <c r="CY99">
        <f t="shared" si="23"/>
        <v>0.26509193001048964</v>
      </c>
      <c r="CZ99">
        <f t="shared" si="24"/>
        <v>2.0102625127656234E-3</v>
      </c>
    </row>
    <row r="100" spans="1:104" x14ac:dyDescent="0.25">
      <c r="A100">
        <v>96</v>
      </c>
      <c r="B100">
        <v>9765</v>
      </c>
      <c r="C100">
        <v>6</v>
      </c>
      <c r="D100">
        <v>8</v>
      </c>
      <c r="E100">
        <v>1993</v>
      </c>
      <c r="F100">
        <v>1993</v>
      </c>
      <c r="G100">
        <v>310</v>
      </c>
      <c r="H100">
        <v>370</v>
      </c>
      <c r="I100">
        <v>680</v>
      </c>
      <c r="J100">
        <v>680</v>
      </c>
      <c r="K100">
        <v>790</v>
      </c>
      <c r="L100">
        <v>1470</v>
      </c>
      <c r="M100">
        <v>2</v>
      </c>
      <c r="N100">
        <v>1</v>
      </c>
      <c r="O100">
        <v>3</v>
      </c>
      <c r="P100">
        <v>6</v>
      </c>
      <c r="Q100">
        <v>1</v>
      </c>
      <c r="R100">
        <v>2</v>
      </c>
      <c r="S100">
        <v>420</v>
      </c>
      <c r="T100">
        <v>232</v>
      </c>
      <c r="U100">
        <v>63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1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4</v>
      </c>
      <c r="AX100">
        <v>185000</v>
      </c>
      <c r="BB100">
        <f t="shared" si="29"/>
        <v>-5.3701817084014093E-2</v>
      </c>
      <c r="BC100">
        <f t="shared" si="29"/>
        <v>-7.2527470093259272E-2</v>
      </c>
      <c r="BD100">
        <f t="shared" si="29"/>
        <v>2.1897407994803806</v>
      </c>
      <c r="BE100">
        <f t="shared" si="29"/>
        <v>0.70476143055441387</v>
      </c>
      <c r="BF100">
        <f t="shared" si="29"/>
        <v>0.39131724987762245</v>
      </c>
      <c r="BG100">
        <f t="shared" si="29"/>
        <v>-0.30581579234589717</v>
      </c>
      <c r="BH100">
        <f t="shared" si="29"/>
        <v>-0.44109044700010802</v>
      </c>
      <c r="BI100">
        <f t="shared" si="29"/>
        <v>-0.90416606123896404</v>
      </c>
      <c r="BJ100">
        <f t="shared" si="29"/>
        <v>-1.2792427083841333</v>
      </c>
      <c r="BK100">
        <f t="shared" si="29"/>
        <v>1.0545992734244569</v>
      </c>
      <c r="BL100">
        <f t="shared" si="29"/>
        <v>-6.6437040936102532E-2</v>
      </c>
      <c r="BM100">
        <f t="shared" si="29"/>
        <v>0.78965335510324319</v>
      </c>
      <c r="BN100">
        <f t="shared" si="29"/>
        <v>1.2088203798343946</v>
      </c>
      <c r="BO100">
        <f t="shared" si="29"/>
        <v>0.17344343439753029</v>
      </c>
      <c r="BP100">
        <f t="shared" si="29"/>
        <v>-0.29793416656059907</v>
      </c>
      <c r="BQ100">
        <f t="shared" si="28"/>
        <v>0.60872532306641436</v>
      </c>
      <c r="BR100">
        <f t="shared" si="28"/>
        <v>0.30404081389622228</v>
      </c>
      <c r="BS100">
        <f t="shared" si="27"/>
        <v>-0.26124764246761578</v>
      </c>
      <c r="BT100">
        <f t="shared" si="27"/>
        <v>1.1084562910874445</v>
      </c>
      <c r="BU100">
        <f t="shared" si="27"/>
        <v>0.25328273403222901</v>
      </c>
      <c r="BV100">
        <f t="shared" si="27"/>
        <v>-0.35717256959863808</v>
      </c>
      <c r="BW100">
        <f t="shared" si="27"/>
        <v>-0.10325810958507768</v>
      </c>
      <c r="BX100">
        <f t="shared" si="27"/>
        <v>-4.71798068532421E-2</v>
      </c>
      <c r="BY100">
        <f t="shared" si="27"/>
        <v>-0.1059703395244459</v>
      </c>
      <c r="BZ100">
        <f t="shared" si="27"/>
        <v>-0.19657009570666342</v>
      </c>
      <c r="CA100">
        <f t="shared" si="27"/>
        <v>-0.13449718289666615</v>
      </c>
      <c r="CB100">
        <f t="shared" si="27"/>
        <v>-0.31011394532950831</v>
      </c>
      <c r="CC100">
        <f t="shared" si="27"/>
        <v>-0.17748553263522798</v>
      </c>
      <c r="CD100">
        <f t="shared" si="27"/>
        <v>-0.25505410597689637</v>
      </c>
      <c r="CE100">
        <f t="shared" si="27"/>
        <v>3.9376570078561768</v>
      </c>
      <c r="CF100">
        <f t="shared" si="27"/>
        <v>-0.15071378989543877</v>
      </c>
      <c r="CG100">
        <f t="shared" si="27"/>
        <v>-0.10861780008030536</v>
      </c>
      <c r="CH100">
        <f t="shared" si="26"/>
        <v>-0.18882099759926541</v>
      </c>
      <c r="CI100">
        <f t="shared" si="22"/>
        <v>-0.44619487448339101</v>
      </c>
      <c r="CJ100">
        <f t="shared" si="22"/>
        <v>-0.16369571079412945</v>
      </c>
      <c r="CK100">
        <f t="shared" si="22"/>
        <v>-9.7617598250793164E-2</v>
      </c>
      <c r="CL100">
        <f t="shared" si="22"/>
        <v>-0.2513290785070888</v>
      </c>
      <c r="CM100">
        <f t="shared" si="30"/>
        <v>-0.23069011945429144</v>
      </c>
      <c r="CN100">
        <f t="shared" si="30"/>
        <v>-0.28694158180777513</v>
      </c>
      <c r="CO100">
        <f t="shared" si="30"/>
        <v>-0.13662117757178671</v>
      </c>
      <c r="CP100">
        <f t="shared" si="16"/>
        <v>-0.22529952388354521</v>
      </c>
      <c r="CQ100">
        <f t="shared" si="16"/>
        <v>-0.21419160226713194</v>
      </c>
      <c r="CR100">
        <f t="shared" si="16"/>
        <v>-0.26837784803098957</v>
      </c>
      <c r="CS100">
        <f t="shared" si="16"/>
        <v>-0.12792901248503974</v>
      </c>
      <c r="CT100">
        <f t="shared" si="14"/>
        <v>-0.15262944947551418</v>
      </c>
      <c r="CU100">
        <f t="shared" si="14"/>
        <v>-9.1644382318053288E-2</v>
      </c>
      <c r="CV100">
        <f t="shared" si="14"/>
        <v>0.58430796653874073</v>
      </c>
      <c r="CX100">
        <f t="shared" si="21"/>
        <v>5.417282100902239E-2</v>
      </c>
      <c r="CY100">
        <f t="shared" si="23"/>
        <v>-3.6561251094877012E-2</v>
      </c>
      <c r="CZ100">
        <f t="shared" si="24"/>
        <v>8.2326718405556151E-3</v>
      </c>
    </row>
    <row r="101" spans="1:104" x14ac:dyDescent="0.25">
      <c r="A101">
        <v>97</v>
      </c>
      <c r="B101">
        <v>10264</v>
      </c>
      <c r="C101">
        <v>7</v>
      </c>
      <c r="D101">
        <v>5</v>
      </c>
      <c r="E101">
        <v>1999</v>
      </c>
      <c r="F101">
        <v>1999</v>
      </c>
      <c r="G101">
        <v>1162</v>
      </c>
      <c r="H101">
        <v>426</v>
      </c>
      <c r="I101">
        <v>1588</v>
      </c>
      <c r="J101">
        <v>1588</v>
      </c>
      <c r="K101">
        <v>0</v>
      </c>
      <c r="L101">
        <v>1588</v>
      </c>
      <c r="M101">
        <v>2</v>
      </c>
      <c r="N101">
        <v>0</v>
      </c>
      <c r="O101">
        <v>3</v>
      </c>
      <c r="P101">
        <v>6</v>
      </c>
      <c r="Q101">
        <v>0</v>
      </c>
      <c r="R101">
        <v>2</v>
      </c>
      <c r="S101">
        <v>472</v>
      </c>
      <c r="T101">
        <v>158</v>
      </c>
      <c r="U101">
        <v>29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1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4</v>
      </c>
      <c r="AX101">
        <v>214000</v>
      </c>
      <c r="BB101">
        <f t="shared" si="29"/>
        <v>1.6512239839397316E-3</v>
      </c>
      <c r="BC101">
        <f t="shared" si="29"/>
        <v>0.65274723083933595</v>
      </c>
      <c r="BD101">
        <f t="shared" si="29"/>
        <v>-0.51240735344330679</v>
      </c>
      <c r="BE101">
        <f t="shared" si="29"/>
        <v>0.9052150254027892</v>
      </c>
      <c r="BF101">
        <f t="shared" si="29"/>
        <v>0.68197930618287139</v>
      </c>
      <c r="BG101">
        <f t="shared" si="29"/>
        <v>1.6384072802855576</v>
      </c>
      <c r="BH101">
        <f t="shared" si="29"/>
        <v>-0.31479648090539192</v>
      </c>
      <c r="BI101">
        <f t="shared" si="29"/>
        <v>1.2714328158837358</v>
      </c>
      <c r="BJ101">
        <f t="shared" si="29"/>
        <v>1.1477085999108292</v>
      </c>
      <c r="BK101">
        <f t="shared" si="29"/>
        <v>-0.78942087648064874</v>
      </c>
      <c r="BL101">
        <f t="shared" si="29"/>
        <v>0.17422514879406131</v>
      </c>
      <c r="BM101">
        <f t="shared" si="29"/>
        <v>0.78965335510324319</v>
      </c>
      <c r="BN101">
        <f t="shared" si="29"/>
        <v>-0.76924933262188744</v>
      </c>
      <c r="BO101">
        <f t="shared" si="29"/>
        <v>0.17344343439753029</v>
      </c>
      <c r="BP101">
        <f t="shared" si="29"/>
        <v>-0.29793416656059907</v>
      </c>
      <c r="BQ101">
        <f t="shared" si="28"/>
        <v>-0.94767465068294066</v>
      </c>
      <c r="BR101">
        <f t="shared" si="28"/>
        <v>0.30404081389622228</v>
      </c>
      <c r="BS101">
        <f t="shared" si="27"/>
        <v>-1.3659661675334757E-2</v>
      </c>
      <c r="BT101">
        <f t="shared" si="27"/>
        <v>0.51568463733702252</v>
      </c>
      <c r="BU101">
        <f t="shared" si="27"/>
        <v>-0.27138905458043061</v>
      </c>
      <c r="BV101">
        <f t="shared" si="27"/>
        <v>-0.35717256959863808</v>
      </c>
      <c r="BW101">
        <f t="shared" si="27"/>
        <v>-0.10325810958507768</v>
      </c>
      <c r="BX101">
        <f t="shared" si="27"/>
        <v>-4.71798068532421E-2</v>
      </c>
      <c r="BY101">
        <f t="shared" si="27"/>
        <v>-0.1059703395244459</v>
      </c>
      <c r="BZ101">
        <f t="shared" si="27"/>
        <v>-0.19657009570666342</v>
      </c>
      <c r="CA101">
        <f t="shared" si="27"/>
        <v>-0.13449718289666615</v>
      </c>
      <c r="CB101">
        <f t="shared" si="27"/>
        <v>3.2228297356395741</v>
      </c>
      <c r="CC101">
        <f t="shared" si="27"/>
        <v>-0.17748553263522798</v>
      </c>
      <c r="CD101">
        <f t="shared" si="27"/>
        <v>-0.25505410597689637</v>
      </c>
      <c r="CE101">
        <f t="shared" si="27"/>
        <v>-0.25381703953656021</v>
      </c>
      <c r="CF101">
        <f t="shared" si="27"/>
        <v>-0.15071378989543877</v>
      </c>
      <c r="CG101">
        <f t="shared" si="27"/>
        <v>-0.10861780008030536</v>
      </c>
      <c r="CH101">
        <f t="shared" si="26"/>
        <v>-0.18882099759926541</v>
      </c>
      <c r="CI101">
        <f t="shared" si="22"/>
        <v>-0.44619487448339101</v>
      </c>
      <c r="CJ101">
        <f t="shared" si="22"/>
        <v>-0.16369571079412945</v>
      </c>
      <c r="CK101">
        <f t="shared" si="22"/>
        <v>-9.7617598250793164E-2</v>
      </c>
      <c r="CL101">
        <f t="shared" si="22"/>
        <v>-0.2513290785070888</v>
      </c>
      <c r="CM101">
        <f t="shared" si="30"/>
        <v>-0.23069011945429144</v>
      </c>
      <c r="CN101">
        <f t="shared" si="30"/>
        <v>-0.28694158180777513</v>
      </c>
      <c r="CO101">
        <f t="shared" si="30"/>
        <v>-0.13662117757178671</v>
      </c>
      <c r="CP101">
        <f t="shared" si="16"/>
        <v>-0.22529952388354521</v>
      </c>
      <c r="CQ101">
        <f t="shared" si="16"/>
        <v>-0.21419160226713194</v>
      </c>
      <c r="CR101">
        <f t="shared" si="16"/>
        <v>-0.26837784803098957</v>
      </c>
      <c r="CS101">
        <f t="shared" si="16"/>
        <v>-0.12792901248503974</v>
      </c>
      <c r="CT101">
        <f t="shared" si="16"/>
        <v>-0.15262944947551418</v>
      </c>
      <c r="CU101">
        <f t="shared" si="16"/>
        <v>-9.1644382318053288E-2</v>
      </c>
      <c r="CV101">
        <f t="shared" si="16"/>
        <v>0.58430796653874073</v>
      </c>
      <c r="CX101">
        <f t="shared" si="21"/>
        <v>0.42971189662928089</v>
      </c>
      <c r="CY101">
        <f t="shared" si="23"/>
        <v>0.62696214559964447</v>
      </c>
      <c r="CZ101">
        <f t="shared" si="24"/>
        <v>3.8907660718870418E-2</v>
      </c>
    </row>
    <row r="102" spans="1:104" x14ac:dyDescent="0.25">
      <c r="A102">
        <v>98</v>
      </c>
      <c r="B102">
        <v>10921</v>
      </c>
      <c r="C102">
        <v>4</v>
      </c>
      <c r="D102">
        <v>5</v>
      </c>
      <c r="E102">
        <v>1965</v>
      </c>
      <c r="F102">
        <v>1965</v>
      </c>
      <c r="G102">
        <v>520</v>
      </c>
      <c r="H102">
        <v>440</v>
      </c>
      <c r="I102">
        <v>960</v>
      </c>
      <c r="J102">
        <v>960</v>
      </c>
      <c r="K102">
        <v>0</v>
      </c>
      <c r="L102">
        <v>960</v>
      </c>
      <c r="M102">
        <v>1</v>
      </c>
      <c r="N102">
        <v>0</v>
      </c>
      <c r="O102">
        <v>3</v>
      </c>
      <c r="P102">
        <v>6</v>
      </c>
      <c r="Q102">
        <v>0</v>
      </c>
      <c r="R102">
        <v>1</v>
      </c>
      <c r="S102">
        <v>432</v>
      </c>
      <c r="T102">
        <v>12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1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3</v>
      </c>
      <c r="AX102">
        <v>94750</v>
      </c>
      <c r="BB102">
        <f t="shared" si="29"/>
        <v>7.4530879257778737E-2</v>
      </c>
      <c r="BC102">
        <f t="shared" si="29"/>
        <v>-1.5230768719584498</v>
      </c>
      <c r="BD102">
        <f t="shared" si="29"/>
        <v>-0.51240735344330679</v>
      </c>
      <c r="BE102">
        <f t="shared" si="29"/>
        <v>-0.23068867873800436</v>
      </c>
      <c r="BF102">
        <f t="shared" si="29"/>
        <v>-0.96510567954687265</v>
      </c>
      <c r="BG102">
        <f t="shared" si="29"/>
        <v>0.17339411992241915</v>
      </c>
      <c r="BH102">
        <f t="shared" si="29"/>
        <v>-0.28322298938171286</v>
      </c>
      <c r="BI102">
        <f t="shared" si="29"/>
        <v>-0.23327653965927689</v>
      </c>
      <c r="BJ102">
        <f t="shared" si="29"/>
        <v>-0.53084362653106121</v>
      </c>
      <c r="BK102">
        <f t="shared" si="29"/>
        <v>-0.78942087648064874</v>
      </c>
      <c r="BL102">
        <f t="shared" si="29"/>
        <v>-1.1065871829902005</v>
      </c>
      <c r="BM102">
        <f t="shared" si="29"/>
        <v>-1.0396594366417218</v>
      </c>
      <c r="BN102">
        <f t="shared" si="29"/>
        <v>-0.76924933262188744</v>
      </c>
      <c r="BO102">
        <f t="shared" si="29"/>
        <v>0.17344343439753029</v>
      </c>
      <c r="BP102">
        <f t="shared" si="29"/>
        <v>-0.29793416656059907</v>
      </c>
      <c r="BQ102">
        <f t="shared" si="28"/>
        <v>-0.94767465068294066</v>
      </c>
      <c r="BR102">
        <f t="shared" si="28"/>
        <v>-1.0406114342934585</v>
      </c>
      <c r="BS102">
        <f t="shared" si="28"/>
        <v>-0.20411195459247403</v>
      </c>
      <c r="BT102">
        <f t="shared" si="28"/>
        <v>0.21128838270842745</v>
      </c>
      <c r="BU102">
        <f t="shared" si="28"/>
        <v>-0.71890322722064026</v>
      </c>
      <c r="BV102">
        <f t="shared" si="28"/>
        <v>-0.35717256959863808</v>
      </c>
      <c r="BW102">
        <f t="shared" si="28"/>
        <v>-0.10325810958507768</v>
      </c>
      <c r="BX102">
        <f t="shared" si="28"/>
        <v>-4.71798068532421E-2</v>
      </c>
      <c r="BY102">
        <f t="shared" si="28"/>
        <v>-0.1059703395244459</v>
      </c>
      <c r="BZ102">
        <f t="shared" si="28"/>
        <v>-0.19657009570666342</v>
      </c>
      <c r="CA102">
        <f t="shared" si="28"/>
        <v>-0.13449718289666615</v>
      </c>
      <c r="CB102">
        <f t="shared" si="28"/>
        <v>-0.31011394532950831</v>
      </c>
      <c r="CC102">
        <f t="shared" si="28"/>
        <v>-0.17748553263522798</v>
      </c>
      <c r="CD102">
        <f t="shared" si="28"/>
        <v>3.9185585372814082</v>
      </c>
      <c r="CE102">
        <f t="shared" si="28"/>
        <v>-0.25381703953656021</v>
      </c>
      <c r="CF102">
        <f t="shared" si="28"/>
        <v>-0.15071378989543877</v>
      </c>
      <c r="CG102">
        <f t="shared" ref="CG102:CO161" si="31">(AG102-AG$2)/AG$3</f>
        <v>-0.10861780008030536</v>
      </c>
      <c r="CH102">
        <f t="shared" si="26"/>
        <v>-0.18882099759926541</v>
      </c>
      <c r="CI102">
        <f t="shared" si="22"/>
        <v>-0.44619487448339101</v>
      </c>
      <c r="CJ102">
        <f t="shared" si="22"/>
        <v>-0.16369571079412945</v>
      </c>
      <c r="CK102">
        <f t="shared" si="22"/>
        <v>-9.7617598250793164E-2</v>
      </c>
      <c r="CL102">
        <f t="shared" si="22"/>
        <v>-0.2513290785070888</v>
      </c>
      <c r="CM102">
        <f t="shared" si="30"/>
        <v>-0.23069011945429144</v>
      </c>
      <c r="CN102">
        <f t="shared" si="30"/>
        <v>-0.28694158180777513</v>
      </c>
      <c r="CO102">
        <f t="shared" si="30"/>
        <v>-0.13662117757178671</v>
      </c>
      <c r="CP102">
        <f t="shared" si="16"/>
        <v>-0.22529952388354521</v>
      </c>
      <c r="CQ102">
        <f t="shared" si="16"/>
        <v>-0.21419160226713194</v>
      </c>
      <c r="CR102">
        <f t="shared" si="16"/>
        <v>-0.26837784803098957</v>
      </c>
      <c r="CS102">
        <f t="shared" si="16"/>
        <v>-0.12792901248503974</v>
      </c>
      <c r="CT102">
        <f t="shared" si="16"/>
        <v>-0.15262944947551418</v>
      </c>
      <c r="CU102">
        <f t="shared" si="16"/>
        <v>-9.1644382318053288E-2</v>
      </c>
      <c r="CV102">
        <f t="shared" si="16"/>
        <v>-0.57785152491952818</v>
      </c>
      <c r="CX102">
        <f t="shared" si="21"/>
        <v>-1.1145306815678164</v>
      </c>
      <c r="CY102">
        <f t="shared" si="23"/>
        <v>-1.0058825184642406</v>
      </c>
      <c r="CZ102">
        <f t="shared" si="24"/>
        <v>1.1804423345781218E-2</v>
      </c>
    </row>
    <row r="103" spans="1:104" x14ac:dyDescent="0.25">
      <c r="A103">
        <v>99</v>
      </c>
      <c r="B103">
        <v>10625</v>
      </c>
      <c r="C103">
        <v>5</v>
      </c>
      <c r="D103">
        <v>5</v>
      </c>
      <c r="E103">
        <v>1920</v>
      </c>
      <c r="F103">
        <v>1950</v>
      </c>
      <c r="G103">
        <v>108</v>
      </c>
      <c r="H103">
        <v>350</v>
      </c>
      <c r="I103">
        <v>458</v>
      </c>
      <c r="J103">
        <v>835</v>
      </c>
      <c r="K103">
        <v>0</v>
      </c>
      <c r="L103">
        <v>835</v>
      </c>
      <c r="M103">
        <v>1</v>
      </c>
      <c r="N103">
        <v>0</v>
      </c>
      <c r="O103">
        <v>2</v>
      </c>
      <c r="P103">
        <v>5</v>
      </c>
      <c r="Q103">
        <v>0</v>
      </c>
      <c r="R103">
        <v>1</v>
      </c>
      <c r="S103">
        <v>366</v>
      </c>
      <c r="T103">
        <v>0</v>
      </c>
      <c r="U103">
        <v>0</v>
      </c>
      <c r="V103">
        <v>77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1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3</v>
      </c>
      <c r="AX103">
        <v>83000</v>
      </c>
      <c r="BB103">
        <f t="shared" si="29"/>
        <v>4.1696209606247009E-2</v>
      </c>
      <c r="BC103">
        <f t="shared" si="29"/>
        <v>-0.79780217102585449</v>
      </c>
      <c r="BD103">
        <f t="shared" si="29"/>
        <v>-0.51240735344330679</v>
      </c>
      <c r="BE103">
        <f t="shared" si="29"/>
        <v>-1.7340906401008194</v>
      </c>
      <c r="BF103">
        <f t="shared" si="29"/>
        <v>-1.691760820309995</v>
      </c>
      <c r="BG103">
        <f t="shared" si="29"/>
        <v>-0.76677008890875376</v>
      </c>
      <c r="BH103">
        <f t="shared" si="29"/>
        <v>-0.48619543489107803</v>
      </c>
      <c r="BI103">
        <f t="shared" si="29"/>
        <v>-1.4360856104914304</v>
      </c>
      <c r="BJ103">
        <f t="shared" si="29"/>
        <v>-0.86495035950118271</v>
      </c>
      <c r="BK103">
        <f t="shared" si="29"/>
        <v>-0.78942087648064874</v>
      </c>
      <c r="BL103">
        <f t="shared" si="29"/>
        <v>-1.3615259432975775</v>
      </c>
      <c r="BM103">
        <f t="shared" si="29"/>
        <v>-1.0396594366417218</v>
      </c>
      <c r="BN103">
        <f t="shared" si="29"/>
        <v>-0.76924933262188744</v>
      </c>
      <c r="BO103">
        <f t="shared" si="29"/>
        <v>-1.0605414743596004</v>
      </c>
      <c r="BP103">
        <f t="shared" si="29"/>
        <v>-0.92737254661820245</v>
      </c>
      <c r="BQ103">
        <f t="shared" si="28"/>
        <v>-0.94767465068294066</v>
      </c>
      <c r="BR103">
        <f t="shared" si="28"/>
        <v>-1.0406114342934585</v>
      </c>
      <c r="BS103">
        <f t="shared" si="28"/>
        <v>-0.51835823790575375</v>
      </c>
      <c r="BT103">
        <f t="shared" si="28"/>
        <v>-0.74996294769766236</v>
      </c>
      <c r="BU103">
        <f t="shared" si="28"/>
        <v>-0.71890322722064026</v>
      </c>
      <c r="BV103">
        <f t="shared" si="28"/>
        <v>0.89315244104393088</v>
      </c>
      <c r="BW103">
        <f t="shared" si="28"/>
        <v>-0.10325810958507768</v>
      </c>
      <c r="BX103">
        <f t="shared" si="28"/>
        <v>-4.71798068532421E-2</v>
      </c>
      <c r="BY103">
        <f t="shared" si="28"/>
        <v>-0.1059703395244459</v>
      </c>
      <c r="BZ103">
        <f t="shared" si="28"/>
        <v>-0.19657009570666342</v>
      </c>
      <c r="CA103">
        <f t="shared" si="28"/>
        <v>-0.13449718289666615</v>
      </c>
      <c r="CB103">
        <f t="shared" si="28"/>
        <v>-0.31011394532950831</v>
      </c>
      <c r="CC103">
        <f t="shared" si="28"/>
        <v>-0.17748553263522798</v>
      </c>
      <c r="CD103">
        <f t="shared" si="28"/>
        <v>3.9185585372814082</v>
      </c>
      <c r="CE103">
        <f t="shared" si="28"/>
        <v>-0.25381703953656021</v>
      </c>
      <c r="CF103">
        <f t="shared" si="28"/>
        <v>-0.15071378989543877</v>
      </c>
      <c r="CG103">
        <f t="shared" si="31"/>
        <v>-0.10861780008030536</v>
      </c>
      <c r="CH103">
        <f t="shared" si="26"/>
        <v>-0.18882099759926541</v>
      </c>
      <c r="CI103">
        <f t="shared" si="22"/>
        <v>-0.44619487448339101</v>
      </c>
      <c r="CJ103">
        <f t="shared" si="22"/>
        <v>-0.16369571079412945</v>
      </c>
      <c r="CK103">
        <f t="shared" si="22"/>
        <v>-9.7617598250793164E-2</v>
      </c>
      <c r="CL103">
        <f t="shared" si="22"/>
        <v>-0.2513290785070888</v>
      </c>
      <c r="CM103">
        <f t="shared" si="30"/>
        <v>-0.23069011945429144</v>
      </c>
      <c r="CN103">
        <f t="shared" si="30"/>
        <v>-0.28694158180777513</v>
      </c>
      <c r="CO103">
        <f t="shared" si="30"/>
        <v>-0.13662117757178671</v>
      </c>
      <c r="CP103">
        <f t="shared" si="16"/>
        <v>-0.22529952388354521</v>
      </c>
      <c r="CQ103">
        <f t="shared" si="16"/>
        <v>-0.21419160226713194</v>
      </c>
      <c r="CR103">
        <f t="shared" si="16"/>
        <v>-0.26837784803098957</v>
      </c>
      <c r="CS103">
        <f t="shared" si="16"/>
        <v>-0.12792901248503974</v>
      </c>
      <c r="CT103">
        <f t="shared" si="16"/>
        <v>-0.15262944947551418</v>
      </c>
      <c r="CU103">
        <f t="shared" si="16"/>
        <v>-9.1644382318053288E-2</v>
      </c>
      <c r="CV103">
        <f t="shared" si="16"/>
        <v>-0.57785152491952818</v>
      </c>
      <c r="CX103">
        <f t="shared" si="21"/>
        <v>-1.2666887553105075</v>
      </c>
      <c r="CY103">
        <f t="shared" si="23"/>
        <v>-1.3486674248164343</v>
      </c>
      <c r="CZ103">
        <f t="shared" si="24"/>
        <v>6.7205022539619736E-3</v>
      </c>
    </row>
    <row r="104" spans="1:104" x14ac:dyDescent="0.25">
      <c r="A104">
        <v>100</v>
      </c>
      <c r="B104">
        <v>9320</v>
      </c>
      <c r="C104">
        <v>4</v>
      </c>
      <c r="D104">
        <v>5</v>
      </c>
      <c r="E104">
        <v>1959</v>
      </c>
      <c r="F104">
        <v>1959</v>
      </c>
      <c r="G104">
        <v>569</v>
      </c>
      <c r="H104">
        <v>381</v>
      </c>
      <c r="I104">
        <v>950</v>
      </c>
      <c r="J104">
        <v>1225</v>
      </c>
      <c r="K104">
        <v>0</v>
      </c>
      <c r="L104">
        <v>1225</v>
      </c>
      <c r="M104">
        <v>1</v>
      </c>
      <c r="N104">
        <v>1</v>
      </c>
      <c r="O104">
        <v>3</v>
      </c>
      <c r="P104">
        <v>6</v>
      </c>
      <c r="Q104">
        <v>0</v>
      </c>
      <c r="R104">
        <v>0</v>
      </c>
      <c r="S104">
        <v>0</v>
      </c>
      <c r="T104">
        <v>352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1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3</v>
      </c>
      <c r="AX104">
        <v>128950</v>
      </c>
      <c r="BB104">
        <f t="shared" ref="BB104:BQ120" si="32">(B104-B$2)/B$3</f>
        <v>-0.10306474949932362</v>
      </c>
      <c r="BC104">
        <f t="shared" si="32"/>
        <v>-1.5230768719584498</v>
      </c>
      <c r="BD104">
        <f t="shared" si="32"/>
        <v>-0.51240735344330679</v>
      </c>
      <c r="BE104">
        <f t="shared" si="32"/>
        <v>-0.43114227358637969</v>
      </c>
      <c r="BF104">
        <f t="shared" si="32"/>
        <v>-1.2557677358521215</v>
      </c>
      <c r="BG104">
        <f t="shared" si="32"/>
        <v>0.28520976611835963</v>
      </c>
      <c r="BH104">
        <f t="shared" si="32"/>
        <v>-0.41628270366007447</v>
      </c>
      <c r="BI104">
        <f t="shared" si="32"/>
        <v>-0.25723687971569426</v>
      </c>
      <c r="BJ104">
        <f t="shared" si="32"/>
        <v>0.17746264736559639</v>
      </c>
      <c r="BK104">
        <f t="shared" si="32"/>
        <v>-0.78942087648064874</v>
      </c>
      <c r="BL104">
        <f t="shared" si="32"/>
        <v>-0.56611701113856139</v>
      </c>
      <c r="BM104">
        <f t="shared" si="32"/>
        <v>-1.0396594366417218</v>
      </c>
      <c r="BN104">
        <f t="shared" si="32"/>
        <v>1.2088203798343946</v>
      </c>
      <c r="BO104">
        <f t="shared" si="32"/>
        <v>0.17344343439753029</v>
      </c>
      <c r="BP104">
        <f t="shared" si="32"/>
        <v>-0.29793416656059907</v>
      </c>
      <c r="BQ104">
        <f t="shared" si="28"/>
        <v>-0.94767465068294066</v>
      </c>
      <c r="BR104">
        <f t="shared" si="28"/>
        <v>-2.385263682483139</v>
      </c>
      <c r="BS104">
        <f t="shared" si="28"/>
        <v>-2.2609967180975779</v>
      </c>
      <c r="BT104">
        <f t="shared" si="28"/>
        <v>2.0697076214935346</v>
      </c>
      <c r="BU104">
        <f t="shared" si="28"/>
        <v>-0.71890322722064026</v>
      </c>
      <c r="BV104">
        <f t="shared" si="28"/>
        <v>-0.35717256959863808</v>
      </c>
      <c r="BW104">
        <f t="shared" si="28"/>
        <v>-0.10325810958507768</v>
      </c>
      <c r="BX104">
        <f t="shared" si="28"/>
        <v>-4.71798068532421E-2</v>
      </c>
      <c r="BY104">
        <f t="shared" si="28"/>
        <v>-0.1059703395244459</v>
      </c>
      <c r="BZ104">
        <f t="shared" si="28"/>
        <v>-0.19657009570666342</v>
      </c>
      <c r="CA104">
        <f t="shared" si="28"/>
        <v>-0.13449718289666615</v>
      </c>
      <c r="CB104">
        <f t="shared" si="28"/>
        <v>-0.31011394532950831</v>
      </c>
      <c r="CC104">
        <f t="shared" si="28"/>
        <v>-0.17748553263522798</v>
      </c>
      <c r="CD104">
        <f t="shared" si="28"/>
        <v>-0.25505410597689637</v>
      </c>
      <c r="CE104">
        <f t="shared" si="28"/>
        <v>-0.25381703953656021</v>
      </c>
      <c r="CF104">
        <f t="shared" si="28"/>
        <v>-0.15071378989543877</v>
      </c>
      <c r="CG104">
        <f t="shared" si="31"/>
        <v>-0.10861780008030536</v>
      </c>
      <c r="CH104">
        <f t="shared" si="26"/>
        <v>-0.18882099759926541</v>
      </c>
      <c r="CI104">
        <f t="shared" si="22"/>
        <v>2.2399281157176252</v>
      </c>
      <c r="CJ104">
        <f t="shared" si="22"/>
        <v>-0.16369571079412945</v>
      </c>
      <c r="CK104">
        <f t="shared" si="22"/>
        <v>-9.7617598250793164E-2</v>
      </c>
      <c r="CL104">
        <f t="shared" si="22"/>
        <v>-0.2513290785070888</v>
      </c>
      <c r="CM104">
        <f t="shared" si="30"/>
        <v>-0.23069011945429144</v>
      </c>
      <c r="CN104">
        <f t="shared" si="30"/>
        <v>-0.28694158180777513</v>
      </c>
      <c r="CO104">
        <f t="shared" si="30"/>
        <v>-0.13662117757178671</v>
      </c>
      <c r="CP104">
        <f t="shared" si="16"/>
        <v>-0.22529952388354521</v>
      </c>
      <c r="CQ104">
        <f t="shared" si="16"/>
        <v>-0.21419160226713194</v>
      </c>
      <c r="CR104">
        <f t="shared" si="16"/>
        <v>-0.26837784803098957</v>
      </c>
      <c r="CS104">
        <f t="shared" si="16"/>
        <v>-0.12792901248503974</v>
      </c>
      <c r="CT104">
        <f t="shared" si="16"/>
        <v>-0.15262944947551418</v>
      </c>
      <c r="CU104">
        <f t="shared" si="16"/>
        <v>-9.1644382318053288E-2</v>
      </c>
      <c r="CV104">
        <f t="shared" si="16"/>
        <v>-0.57785152491952818</v>
      </c>
      <c r="CX104">
        <f t="shared" si="21"/>
        <v>-0.67165356480185645</v>
      </c>
      <c r="CY104">
        <f t="shared" si="23"/>
        <v>-0.99283987681580976</v>
      </c>
      <c r="CZ104">
        <f t="shared" si="24"/>
        <v>0.10316064702512456</v>
      </c>
    </row>
    <row r="105" spans="1:104" x14ac:dyDescent="0.25">
      <c r="A105">
        <v>101</v>
      </c>
      <c r="B105">
        <v>10603</v>
      </c>
      <c r="C105">
        <v>6</v>
      </c>
      <c r="D105">
        <v>7</v>
      </c>
      <c r="E105">
        <v>1977</v>
      </c>
      <c r="F105">
        <v>2001</v>
      </c>
      <c r="G105">
        <v>1200</v>
      </c>
      <c r="H105">
        <v>410</v>
      </c>
      <c r="I105">
        <v>1610</v>
      </c>
      <c r="J105">
        <v>1610</v>
      </c>
      <c r="K105">
        <v>0</v>
      </c>
      <c r="L105">
        <v>1610</v>
      </c>
      <c r="M105">
        <v>2</v>
      </c>
      <c r="N105">
        <v>0</v>
      </c>
      <c r="O105">
        <v>3</v>
      </c>
      <c r="P105">
        <v>6</v>
      </c>
      <c r="Q105">
        <v>2</v>
      </c>
      <c r="R105">
        <v>2</v>
      </c>
      <c r="S105">
        <v>480</v>
      </c>
      <c r="T105">
        <v>168</v>
      </c>
      <c r="U105">
        <v>68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1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3</v>
      </c>
      <c r="AX105">
        <v>205000</v>
      </c>
      <c r="BB105">
        <f t="shared" si="32"/>
        <v>3.9255794969984513E-2</v>
      </c>
      <c r="BC105">
        <f t="shared" si="32"/>
        <v>-7.2527470093259272E-2</v>
      </c>
      <c r="BD105">
        <f t="shared" si="32"/>
        <v>1.2890247485058182</v>
      </c>
      <c r="BE105">
        <f t="shared" si="32"/>
        <v>0.17021851095874629</v>
      </c>
      <c r="BF105">
        <f t="shared" si="32"/>
        <v>0.77886665828462109</v>
      </c>
      <c r="BG105">
        <f t="shared" si="32"/>
        <v>1.725121454886491</v>
      </c>
      <c r="BH105">
        <f t="shared" si="32"/>
        <v>-0.35088047121816796</v>
      </c>
      <c r="BI105">
        <f t="shared" si="32"/>
        <v>1.3241455640078541</v>
      </c>
      <c r="BJ105">
        <f t="shared" si="32"/>
        <v>1.2065113849135707</v>
      </c>
      <c r="BK105">
        <f t="shared" si="32"/>
        <v>-0.78942087648064874</v>
      </c>
      <c r="BL105">
        <f t="shared" si="32"/>
        <v>0.21909437060815967</v>
      </c>
      <c r="BM105">
        <f t="shared" si="32"/>
        <v>0.78965335510324319</v>
      </c>
      <c r="BN105">
        <f t="shared" si="32"/>
        <v>-0.76924933262188744</v>
      </c>
      <c r="BO105">
        <f t="shared" si="32"/>
        <v>0.17344343439753029</v>
      </c>
      <c r="BP105">
        <f t="shared" si="32"/>
        <v>-0.29793416656059907</v>
      </c>
      <c r="BQ105">
        <f t="shared" si="28"/>
        <v>2.165125296815769</v>
      </c>
      <c r="BR105">
        <f t="shared" si="28"/>
        <v>0.30404081389622228</v>
      </c>
      <c r="BS105">
        <f t="shared" si="28"/>
        <v>2.4430796908093095E-2</v>
      </c>
      <c r="BT105">
        <f t="shared" si="28"/>
        <v>0.59578891487086338</v>
      </c>
      <c r="BU105">
        <f t="shared" si="28"/>
        <v>0.33044035000467897</v>
      </c>
      <c r="BV105">
        <f t="shared" si="28"/>
        <v>-0.35717256959863808</v>
      </c>
      <c r="BW105">
        <f t="shared" si="28"/>
        <v>-0.10325810958507768</v>
      </c>
      <c r="BX105">
        <f t="shared" si="28"/>
        <v>-4.71798068532421E-2</v>
      </c>
      <c r="BY105">
        <f t="shared" si="28"/>
        <v>-0.1059703395244459</v>
      </c>
      <c r="BZ105">
        <f t="shared" si="28"/>
        <v>-0.19657009570666342</v>
      </c>
      <c r="CA105">
        <f t="shared" si="28"/>
        <v>-0.13449718289666615</v>
      </c>
      <c r="CB105">
        <f t="shared" si="28"/>
        <v>-0.31011394532950831</v>
      </c>
      <c r="CC105">
        <f t="shared" si="28"/>
        <v>-0.17748553263522798</v>
      </c>
      <c r="CD105">
        <f t="shared" si="28"/>
        <v>-0.25505410597689637</v>
      </c>
      <c r="CE105">
        <f t="shared" si="28"/>
        <v>-0.25381703953656021</v>
      </c>
      <c r="CF105">
        <f t="shared" si="28"/>
        <v>-0.15071378989543877</v>
      </c>
      <c r="CG105">
        <f t="shared" si="31"/>
        <v>-0.10861780008030536</v>
      </c>
      <c r="CH105">
        <f t="shared" si="26"/>
        <v>-0.18882099759926541</v>
      </c>
      <c r="CI105">
        <f t="shared" si="22"/>
        <v>-0.44619487448339101</v>
      </c>
      <c r="CJ105">
        <f t="shared" si="22"/>
        <v>-0.16369571079412945</v>
      </c>
      <c r="CK105">
        <f t="shared" si="22"/>
        <v>-9.7617598250793164E-2</v>
      </c>
      <c r="CL105">
        <f t="shared" si="22"/>
        <v>-0.2513290785070888</v>
      </c>
      <c r="CM105">
        <f t="shared" si="30"/>
        <v>4.3324111444767475</v>
      </c>
      <c r="CN105">
        <f t="shared" si="30"/>
        <v>-0.28694158180777513</v>
      </c>
      <c r="CO105">
        <f t="shared" si="30"/>
        <v>-0.13662117757178671</v>
      </c>
      <c r="CP105">
        <f t="shared" si="16"/>
        <v>-0.22529952388354521</v>
      </c>
      <c r="CQ105">
        <f t="shared" si="16"/>
        <v>-0.21419160226713194</v>
      </c>
      <c r="CR105">
        <f t="shared" si="16"/>
        <v>-0.26837784803098957</v>
      </c>
      <c r="CS105">
        <f t="shared" si="16"/>
        <v>-0.12792901248503974</v>
      </c>
      <c r="CT105">
        <f t="shared" si="16"/>
        <v>-0.15262944947551418</v>
      </c>
      <c r="CU105">
        <f t="shared" si="16"/>
        <v>-9.1644382318053288E-2</v>
      </c>
      <c r="CV105">
        <f t="shared" si="16"/>
        <v>-0.57785152491952818</v>
      </c>
      <c r="CX105">
        <f t="shared" si="21"/>
        <v>0.31316528695402823</v>
      </c>
      <c r="CY105">
        <f t="shared" si="23"/>
        <v>0.50466284795330818</v>
      </c>
      <c r="CZ105">
        <f t="shared" si="24"/>
        <v>3.6671315868672942E-2</v>
      </c>
    </row>
    <row r="106" spans="1:104" x14ac:dyDescent="0.25">
      <c r="A106">
        <v>102</v>
      </c>
      <c r="B106">
        <v>9206</v>
      </c>
      <c r="C106">
        <v>6</v>
      </c>
      <c r="D106">
        <v>5</v>
      </c>
      <c r="E106">
        <v>1985</v>
      </c>
      <c r="F106">
        <v>1985</v>
      </c>
      <c r="G106">
        <v>0</v>
      </c>
      <c r="H106">
        <v>741</v>
      </c>
      <c r="I106">
        <v>741</v>
      </c>
      <c r="J106">
        <v>977</v>
      </c>
      <c r="K106">
        <v>755</v>
      </c>
      <c r="L106">
        <v>1732</v>
      </c>
      <c r="M106">
        <v>2</v>
      </c>
      <c r="N106">
        <v>1</v>
      </c>
      <c r="O106">
        <v>3</v>
      </c>
      <c r="P106">
        <v>7</v>
      </c>
      <c r="Q106">
        <v>1</v>
      </c>
      <c r="R106">
        <v>2</v>
      </c>
      <c r="S106">
        <v>476</v>
      </c>
      <c r="T106">
        <v>192</v>
      </c>
      <c r="U106">
        <v>46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1</v>
      </c>
      <c r="AR106">
        <v>0</v>
      </c>
      <c r="AS106">
        <v>0</v>
      </c>
      <c r="AT106">
        <v>0</v>
      </c>
      <c r="AU106">
        <v>0</v>
      </c>
      <c r="AV106">
        <v>4</v>
      </c>
      <c r="AX106">
        <v>178000</v>
      </c>
      <c r="BB106">
        <f t="shared" si="32"/>
        <v>-0.11571053443268381</v>
      </c>
      <c r="BC106">
        <f t="shared" si="32"/>
        <v>-7.2527470093259272E-2</v>
      </c>
      <c r="BD106">
        <f t="shared" si="32"/>
        <v>-0.51240735344330679</v>
      </c>
      <c r="BE106">
        <f t="shared" si="32"/>
        <v>0.43748997075658008</v>
      </c>
      <c r="BF106">
        <f t="shared" si="32"/>
        <v>3.7678414706238425E-3</v>
      </c>
      <c r="BG106">
        <f t="shared" si="32"/>
        <v>-1.0132209009324593</v>
      </c>
      <c r="BH106">
        <f t="shared" si="32"/>
        <v>0.39560707837738612</v>
      </c>
      <c r="BI106">
        <f t="shared" si="32"/>
        <v>-0.75800798689481796</v>
      </c>
      <c r="BJ106">
        <f t="shared" si="32"/>
        <v>-0.48540511084712468</v>
      </c>
      <c r="BK106">
        <f t="shared" si="32"/>
        <v>0.97290217817549662</v>
      </c>
      <c r="BL106">
        <f t="shared" si="32"/>
        <v>0.4679146006681596</v>
      </c>
      <c r="BM106">
        <f t="shared" si="32"/>
        <v>0.78965335510324319</v>
      </c>
      <c r="BN106">
        <f t="shared" si="32"/>
        <v>1.2088203798343946</v>
      </c>
      <c r="BO106">
        <f t="shared" si="32"/>
        <v>0.17344343439753029</v>
      </c>
      <c r="BP106">
        <f t="shared" si="32"/>
        <v>0.33150421349700426</v>
      </c>
      <c r="BQ106">
        <f t="shared" si="28"/>
        <v>0.60872532306641436</v>
      </c>
      <c r="BR106">
        <f t="shared" si="28"/>
        <v>0.30404081389622228</v>
      </c>
      <c r="BS106">
        <f t="shared" si="28"/>
        <v>5.3855676163791682E-3</v>
      </c>
      <c r="BT106">
        <f t="shared" si="28"/>
        <v>0.78803918095208136</v>
      </c>
      <c r="BU106">
        <f t="shared" si="28"/>
        <v>-9.0531602741007831E-3</v>
      </c>
      <c r="BV106">
        <f t="shared" si="28"/>
        <v>-0.35717256959863808</v>
      </c>
      <c r="BW106">
        <f t="shared" si="28"/>
        <v>-0.10325810958507768</v>
      </c>
      <c r="BX106">
        <f t="shared" si="28"/>
        <v>-4.71798068532421E-2</v>
      </c>
      <c r="BY106">
        <f t="shared" si="28"/>
        <v>-0.1059703395244459</v>
      </c>
      <c r="BZ106">
        <f t="shared" si="28"/>
        <v>-0.19657009570666342</v>
      </c>
      <c r="CA106">
        <f t="shared" si="28"/>
        <v>-0.13449718289666615</v>
      </c>
      <c r="CB106">
        <f t="shared" si="28"/>
        <v>-0.31011394532950831</v>
      </c>
      <c r="CC106">
        <f t="shared" si="28"/>
        <v>-0.17748553263522798</v>
      </c>
      <c r="CD106">
        <f t="shared" si="28"/>
        <v>-0.25505410597689637</v>
      </c>
      <c r="CE106">
        <f t="shared" si="28"/>
        <v>-0.25381703953656021</v>
      </c>
      <c r="CF106">
        <f t="shared" si="28"/>
        <v>-0.15071378989543877</v>
      </c>
      <c r="CG106">
        <f t="shared" si="31"/>
        <v>-0.10861780008030536</v>
      </c>
      <c r="CH106">
        <f t="shared" si="26"/>
        <v>-0.18882099759926541</v>
      </c>
      <c r="CI106">
        <f t="shared" si="22"/>
        <v>-0.44619487448339101</v>
      </c>
      <c r="CJ106">
        <f t="shared" si="22"/>
        <v>-0.16369571079412945</v>
      </c>
      <c r="CK106">
        <f t="shared" si="22"/>
        <v>-9.7617598250793164E-2</v>
      </c>
      <c r="CL106">
        <f t="shared" si="22"/>
        <v>-0.2513290785070888</v>
      </c>
      <c r="CM106">
        <f t="shared" si="30"/>
        <v>-0.23069011945429144</v>
      </c>
      <c r="CN106">
        <f t="shared" si="30"/>
        <v>-0.28694158180777513</v>
      </c>
      <c r="CO106">
        <f t="shared" si="30"/>
        <v>-0.13662117757178671</v>
      </c>
      <c r="CP106">
        <f t="shared" si="16"/>
        <v>-0.22529952388354521</v>
      </c>
      <c r="CQ106">
        <f t="shared" si="16"/>
        <v>4.6661233860979001</v>
      </c>
      <c r="CR106">
        <f t="shared" si="16"/>
        <v>-0.26837784803098957</v>
      </c>
      <c r="CS106">
        <f t="shared" si="16"/>
        <v>-0.12792901248503974</v>
      </c>
      <c r="CT106">
        <f t="shared" si="16"/>
        <v>-0.15262944947551418</v>
      </c>
      <c r="CU106">
        <f t="shared" si="16"/>
        <v>-9.1644382318053288E-2</v>
      </c>
      <c r="CV106">
        <f t="shared" si="16"/>
        <v>0.58430796653874073</v>
      </c>
      <c r="CX106">
        <f t="shared" si="21"/>
        <v>-3.6474542071729656E-2</v>
      </c>
      <c r="CY106">
        <f t="shared" si="23"/>
        <v>-7.6215477485422414E-2</v>
      </c>
      <c r="CZ106">
        <f t="shared" si="24"/>
        <v>1.5793419475552991E-3</v>
      </c>
    </row>
    <row r="107" spans="1:104" x14ac:dyDescent="0.25">
      <c r="A107">
        <v>103</v>
      </c>
      <c r="B107">
        <v>7018</v>
      </c>
      <c r="C107">
        <v>5</v>
      </c>
      <c r="D107">
        <v>5</v>
      </c>
      <c r="E107">
        <v>1979</v>
      </c>
      <c r="F107">
        <v>1979</v>
      </c>
      <c r="G107">
        <v>0</v>
      </c>
      <c r="H107">
        <v>0</v>
      </c>
      <c r="I107">
        <v>0</v>
      </c>
      <c r="J107">
        <v>1535</v>
      </c>
      <c r="K107">
        <v>0</v>
      </c>
      <c r="L107">
        <v>1535</v>
      </c>
      <c r="M107">
        <v>2</v>
      </c>
      <c r="N107">
        <v>0</v>
      </c>
      <c r="O107">
        <v>4</v>
      </c>
      <c r="P107">
        <v>8</v>
      </c>
      <c r="Q107">
        <v>0</v>
      </c>
      <c r="R107">
        <v>2</v>
      </c>
      <c r="S107">
        <v>41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1</v>
      </c>
      <c r="AR107">
        <v>0</v>
      </c>
      <c r="AS107">
        <v>0</v>
      </c>
      <c r="AT107">
        <v>0</v>
      </c>
      <c r="AU107">
        <v>0</v>
      </c>
      <c r="AV107">
        <v>0</v>
      </c>
      <c r="AX107">
        <v>118964</v>
      </c>
      <c r="BB107">
        <f t="shared" si="32"/>
        <v>-0.35842086280278995</v>
      </c>
      <c r="BC107">
        <f t="shared" si="32"/>
        <v>-0.79780217102585449</v>
      </c>
      <c r="BD107">
        <f t="shared" si="32"/>
        <v>-0.51240735344330679</v>
      </c>
      <c r="BE107">
        <f t="shared" si="32"/>
        <v>0.23703637590820476</v>
      </c>
      <c r="BF107">
        <f t="shared" si="32"/>
        <v>-0.28689421483462513</v>
      </c>
      <c r="BG107">
        <f t="shared" si="32"/>
        <v>-1.0132209009324593</v>
      </c>
      <c r="BH107">
        <f t="shared" si="32"/>
        <v>-1.2755327229830535</v>
      </c>
      <c r="BI107">
        <f t="shared" si="32"/>
        <v>-2.5334691850753472</v>
      </c>
      <c r="BJ107">
        <f t="shared" si="32"/>
        <v>1.0060473451314977</v>
      </c>
      <c r="BK107">
        <f t="shared" si="32"/>
        <v>-0.78942087648064874</v>
      </c>
      <c r="BL107">
        <f t="shared" si="32"/>
        <v>6.6131114423733484E-2</v>
      </c>
      <c r="BM107">
        <f t="shared" si="32"/>
        <v>0.78965335510324319</v>
      </c>
      <c r="BN107">
        <f t="shared" si="32"/>
        <v>-0.76924933262188744</v>
      </c>
      <c r="BO107">
        <f t="shared" si="32"/>
        <v>1.407428343154661</v>
      </c>
      <c r="BP107">
        <f t="shared" si="32"/>
        <v>0.96094259355460765</v>
      </c>
      <c r="BQ107">
        <f t="shared" si="28"/>
        <v>-0.94767465068294066</v>
      </c>
      <c r="BR107">
        <f t="shared" si="28"/>
        <v>0.30404081389622228</v>
      </c>
      <c r="BS107">
        <f t="shared" si="28"/>
        <v>-0.3088607156969006</v>
      </c>
      <c r="BT107">
        <f t="shared" si="28"/>
        <v>-0.74996294769766236</v>
      </c>
      <c r="BU107">
        <f t="shared" si="28"/>
        <v>-0.71890322722064026</v>
      </c>
      <c r="BV107">
        <f t="shared" si="28"/>
        <v>-0.35717256959863808</v>
      </c>
      <c r="BW107">
        <f t="shared" si="28"/>
        <v>-0.10325810958507768</v>
      </c>
      <c r="BX107">
        <f t="shared" si="28"/>
        <v>-4.71798068532421E-2</v>
      </c>
      <c r="BY107">
        <f t="shared" si="28"/>
        <v>-0.1059703395244459</v>
      </c>
      <c r="BZ107">
        <f t="shared" si="28"/>
        <v>-0.19657009570666342</v>
      </c>
      <c r="CA107">
        <f t="shared" si="28"/>
        <v>-0.13449718289666615</v>
      </c>
      <c r="CB107">
        <f t="shared" si="28"/>
        <v>-0.31011394532950831</v>
      </c>
      <c r="CC107">
        <f t="shared" si="28"/>
        <v>-0.17748553263522798</v>
      </c>
      <c r="CD107">
        <f t="shared" si="28"/>
        <v>-0.25505410597689637</v>
      </c>
      <c r="CE107">
        <f t="shared" si="28"/>
        <v>-0.25381703953656021</v>
      </c>
      <c r="CF107">
        <f t="shared" si="28"/>
        <v>-0.15071378989543877</v>
      </c>
      <c r="CG107">
        <f t="shared" si="31"/>
        <v>-0.10861780008030536</v>
      </c>
      <c r="CH107">
        <f t="shared" si="26"/>
        <v>-0.18882099759926541</v>
      </c>
      <c r="CI107">
        <f t="shared" si="22"/>
        <v>-0.44619487448339101</v>
      </c>
      <c r="CJ107">
        <f t="shared" si="22"/>
        <v>-0.16369571079412945</v>
      </c>
      <c r="CK107">
        <f t="shared" si="22"/>
        <v>-9.7617598250793164E-2</v>
      </c>
      <c r="CL107">
        <f t="shared" si="22"/>
        <v>-0.2513290785070888</v>
      </c>
      <c r="CM107">
        <f t="shared" si="30"/>
        <v>-0.23069011945429144</v>
      </c>
      <c r="CN107">
        <f t="shared" si="30"/>
        <v>-0.28694158180777513</v>
      </c>
      <c r="CO107">
        <f t="shared" si="30"/>
        <v>-0.13662117757178671</v>
      </c>
      <c r="CP107">
        <f t="shared" si="16"/>
        <v>-0.22529952388354521</v>
      </c>
      <c r="CQ107">
        <f t="shared" si="16"/>
        <v>4.6661233860979001</v>
      </c>
      <c r="CR107">
        <f t="shared" si="16"/>
        <v>-0.26837784803098957</v>
      </c>
      <c r="CS107">
        <f t="shared" si="16"/>
        <v>-0.12792901248503974</v>
      </c>
      <c r="CT107">
        <f t="shared" si="16"/>
        <v>-0.15262944947551418</v>
      </c>
      <c r="CU107">
        <f t="shared" si="16"/>
        <v>-9.1644382318053288E-2</v>
      </c>
      <c r="CV107">
        <f t="shared" si="16"/>
        <v>-4.0643299992943351</v>
      </c>
      <c r="CX107">
        <f t="shared" si="21"/>
        <v>-0.80096850304819789</v>
      </c>
      <c r="CY107">
        <f t="shared" si="23"/>
        <v>-0.78151883921741971</v>
      </c>
      <c r="CZ107">
        <f t="shared" si="24"/>
        <v>3.7828942313028073E-4</v>
      </c>
    </row>
    <row r="108" spans="1:104" x14ac:dyDescent="0.25">
      <c r="A108">
        <v>104</v>
      </c>
      <c r="B108">
        <v>10402</v>
      </c>
      <c r="C108">
        <v>7</v>
      </c>
      <c r="D108">
        <v>5</v>
      </c>
      <c r="E108">
        <v>2009</v>
      </c>
      <c r="F108">
        <v>2009</v>
      </c>
      <c r="G108">
        <v>0</v>
      </c>
      <c r="H108">
        <v>1226</v>
      </c>
      <c r="I108">
        <v>1226</v>
      </c>
      <c r="J108">
        <v>1226</v>
      </c>
      <c r="K108">
        <v>0</v>
      </c>
      <c r="L108">
        <v>1226</v>
      </c>
      <c r="M108">
        <v>2</v>
      </c>
      <c r="N108">
        <v>0</v>
      </c>
      <c r="O108">
        <v>3</v>
      </c>
      <c r="P108">
        <v>6</v>
      </c>
      <c r="Q108">
        <v>0</v>
      </c>
      <c r="R108">
        <v>3</v>
      </c>
      <c r="S108">
        <v>740</v>
      </c>
      <c r="T108">
        <v>0</v>
      </c>
      <c r="U108">
        <v>36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1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4</v>
      </c>
      <c r="AX108">
        <v>198900</v>
      </c>
      <c r="BB108">
        <f t="shared" si="32"/>
        <v>1.695927942958628E-2</v>
      </c>
      <c r="BC108">
        <f t="shared" si="32"/>
        <v>0.65274723083933595</v>
      </c>
      <c r="BD108">
        <f t="shared" si="32"/>
        <v>-0.51240735344330679</v>
      </c>
      <c r="BE108">
        <f t="shared" si="32"/>
        <v>1.2393043501500813</v>
      </c>
      <c r="BF108">
        <f t="shared" si="32"/>
        <v>1.1664160666916197</v>
      </c>
      <c r="BG108">
        <f t="shared" si="32"/>
        <v>-1.0132209009324593</v>
      </c>
      <c r="BH108">
        <f t="shared" si="32"/>
        <v>1.4894030347334095</v>
      </c>
      <c r="BI108">
        <f t="shared" si="32"/>
        <v>0.40406850584142595</v>
      </c>
      <c r="BJ108">
        <f t="shared" si="32"/>
        <v>0.18013550122935737</v>
      </c>
      <c r="BK108">
        <f t="shared" si="32"/>
        <v>-0.78942087648064874</v>
      </c>
      <c r="BL108">
        <f t="shared" si="32"/>
        <v>-0.56407750105610233</v>
      </c>
      <c r="BM108">
        <f t="shared" si="32"/>
        <v>0.78965335510324319</v>
      </c>
      <c r="BN108">
        <f t="shared" si="32"/>
        <v>-0.76924933262188744</v>
      </c>
      <c r="BO108">
        <f t="shared" si="32"/>
        <v>0.17344343439753029</v>
      </c>
      <c r="BP108">
        <f t="shared" si="32"/>
        <v>-0.29793416656059907</v>
      </c>
      <c r="BQ108">
        <f t="shared" si="28"/>
        <v>-0.94767465068294066</v>
      </c>
      <c r="BR108">
        <f t="shared" si="28"/>
        <v>1.648693062085903</v>
      </c>
      <c r="BS108">
        <f t="shared" si="28"/>
        <v>1.2623707008694982</v>
      </c>
      <c r="BT108">
        <f t="shared" si="28"/>
        <v>-0.74996294769766236</v>
      </c>
      <c r="BU108">
        <f t="shared" si="28"/>
        <v>-0.16336839221900068</v>
      </c>
      <c r="BV108">
        <f t="shared" si="28"/>
        <v>-0.35717256959863808</v>
      </c>
      <c r="BW108">
        <f t="shared" si="28"/>
        <v>-0.10325810958507768</v>
      </c>
      <c r="BX108">
        <f t="shared" si="28"/>
        <v>-4.71798068532421E-2</v>
      </c>
      <c r="BY108">
        <f t="shared" si="28"/>
        <v>-0.1059703395244459</v>
      </c>
      <c r="BZ108">
        <f t="shared" si="28"/>
        <v>-0.19657009570666342</v>
      </c>
      <c r="CA108">
        <f t="shared" si="28"/>
        <v>-0.13449718289666615</v>
      </c>
      <c r="CB108">
        <f t="shared" si="28"/>
        <v>3.2228297356395741</v>
      </c>
      <c r="CC108">
        <f t="shared" si="28"/>
        <v>-0.17748553263522798</v>
      </c>
      <c r="CD108">
        <f t="shared" si="28"/>
        <v>-0.25505410597689637</v>
      </c>
      <c r="CE108">
        <f t="shared" si="28"/>
        <v>-0.25381703953656021</v>
      </c>
      <c r="CF108">
        <f t="shared" si="28"/>
        <v>-0.15071378989543877</v>
      </c>
      <c r="CG108">
        <f t="shared" si="31"/>
        <v>-0.10861780008030536</v>
      </c>
      <c r="CH108">
        <f t="shared" si="26"/>
        <v>-0.18882099759926541</v>
      </c>
      <c r="CI108">
        <f t="shared" si="22"/>
        <v>-0.44619487448339101</v>
      </c>
      <c r="CJ108">
        <f t="shared" si="22"/>
        <v>-0.16369571079412945</v>
      </c>
      <c r="CK108">
        <f t="shared" si="22"/>
        <v>-9.7617598250793164E-2</v>
      </c>
      <c r="CL108">
        <f t="shared" si="22"/>
        <v>-0.2513290785070888</v>
      </c>
      <c r="CM108">
        <f t="shared" si="30"/>
        <v>-0.23069011945429144</v>
      </c>
      <c r="CN108">
        <f t="shared" si="30"/>
        <v>-0.28694158180777513</v>
      </c>
      <c r="CO108">
        <f t="shared" si="30"/>
        <v>-0.13662117757178671</v>
      </c>
      <c r="CP108">
        <f t="shared" si="16"/>
        <v>-0.22529952388354521</v>
      </c>
      <c r="CQ108">
        <f t="shared" si="16"/>
        <v>-0.21419160226713194</v>
      </c>
      <c r="CR108">
        <f t="shared" si="16"/>
        <v>-0.26837784803098957</v>
      </c>
      <c r="CS108">
        <f t="shared" si="16"/>
        <v>-0.12792901248503974</v>
      </c>
      <c r="CT108">
        <f t="shared" si="16"/>
        <v>-0.15262944947551418</v>
      </c>
      <c r="CU108">
        <f t="shared" si="16"/>
        <v>-9.1644382318053288E-2</v>
      </c>
      <c r="CV108">
        <f t="shared" si="16"/>
        <v>0.58430796653874073</v>
      </c>
      <c r="CX108">
        <f t="shared" si="21"/>
        <v>0.23417258484080145</v>
      </c>
      <c r="CY108">
        <f t="shared" si="23"/>
        <v>0.12019724813704204</v>
      </c>
      <c r="CZ108">
        <f t="shared" si="24"/>
        <v>1.2990377376735326E-2</v>
      </c>
    </row>
    <row r="109" spans="1:104" x14ac:dyDescent="0.25">
      <c r="A109">
        <v>105</v>
      </c>
      <c r="B109">
        <v>7758</v>
      </c>
      <c r="C109">
        <v>7</v>
      </c>
      <c r="D109">
        <v>4</v>
      </c>
      <c r="E109">
        <v>1931</v>
      </c>
      <c r="F109">
        <v>1950</v>
      </c>
      <c r="G109">
        <v>224</v>
      </c>
      <c r="H109">
        <v>816</v>
      </c>
      <c r="I109">
        <v>1040</v>
      </c>
      <c r="J109">
        <v>1226</v>
      </c>
      <c r="K109">
        <v>592</v>
      </c>
      <c r="L109">
        <v>1818</v>
      </c>
      <c r="M109">
        <v>1</v>
      </c>
      <c r="N109">
        <v>1</v>
      </c>
      <c r="O109">
        <v>4</v>
      </c>
      <c r="P109">
        <v>7</v>
      </c>
      <c r="Q109">
        <v>2</v>
      </c>
      <c r="R109">
        <v>1</v>
      </c>
      <c r="S109">
        <v>24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1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3</v>
      </c>
      <c r="AX109">
        <v>169500</v>
      </c>
      <c r="BB109">
        <f t="shared" si="32"/>
        <v>-0.27633418867396065</v>
      </c>
      <c r="BC109">
        <f t="shared" si="32"/>
        <v>0.65274723083933595</v>
      </c>
      <c r="BD109">
        <f t="shared" si="32"/>
        <v>-1.4131234044178693</v>
      </c>
      <c r="BE109">
        <f t="shared" si="32"/>
        <v>-1.366592382878798</v>
      </c>
      <c r="BF109">
        <f t="shared" si="32"/>
        <v>-1.691760820309995</v>
      </c>
      <c r="BG109">
        <f t="shared" si="32"/>
        <v>-0.50206366117958856</v>
      </c>
      <c r="BH109">
        <f t="shared" si="32"/>
        <v>0.56475078296852377</v>
      </c>
      <c r="BI109">
        <f t="shared" si="32"/>
        <v>-4.1593819207937685E-2</v>
      </c>
      <c r="BJ109">
        <f t="shared" si="32"/>
        <v>0.18013550122935737</v>
      </c>
      <c r="BK109">
        <f t="shared" si="32"/>
        <v>0.59242713458748109</v>
      </c>
      <c r="BL109">
        <f t="shared" si="32"/>
        <v>0.64331246775963491</v>
      </c>
      <c r="BM109">
        <f t="shared" si="32"/>
        <v>-1.0396594366417218</v>
      </c>
      <c r="BN109">
        <f t="shared" si="32"/>
        <v>1.2088203798343946</v>
      </c>
      <c r="BO109">
        <f t="shared" si="32"/>
        <v>1.407428343154661</v>
      </c>
      <c r="BP109">
        <f t="shared" si="32"/>
        <v>0.33150421349700426</v>
      </c>
      <c r="BQ109">
        <f t="shared" si="28"/>
        <v>2.165125296815769</v>
      </c>
      <c r="BR109">
        <f t="shared" si="28"/>
        <v>-1.0406114342934585</v>
      </c>
      <c r="BS109">
        <f t="shared" si="28"/>
        <v>-1.1182829605947424</v>
      </c>
      <c r="BT109">
        <f t="shared" si="28"/>
        <v>-0.74996294769766236</v>
      </c>
      <c r="BU109">
        <f t="shared" si="28"/>
        <v>-0.71890322722064026</v>
      </c>
      <c r="BV109">
        <f t="shared" si="28"/>
        <v>-0.35717256959863808</v>
      </c>
      <c r="BW109">
        <f t="shared" si="28"/>
        <v>-0.10325810958507768</v>
      </c>
      <c r="BX109">
        <f t="shared" si="28"/>
        <v>-4.71798068532421E-2</v>
      </c>
      <c r="BY109">
        <f t="shared" si="28"/>
        <v>-0.1059703395244459</v>
      </c>
      <c r="BZ109">
        <f t="shared" si="28"/>
        <v>-0.19657009570666342</v>
      </c>
      <c r="CA109">
        <f t="shared" si="28"/>
        <v>-0.13449718289666615</v>
      </c>
      <c r="CB109">
        <f t="shared" si="28"/>
        <v>-0.31011394532950831</v>
      </c>
      <c r="CC109">
        <f t="shared" si="28"/>
        <v>-0.17748553263522798</v>
      </c>
      <c r="CD109">
        <f t="shared" si="28"/>
        <v>-0.25505410597689637</v>
      </c>
      <c r="CE109">
        <f t="shared" si="28"/>
        <v>-0.25381703953656021</v>
      </c>
      <c r="CF109">
        <f t="shared" si="28"/>
        <v>6.6314067553993059</v>
      </c>
      <c r="CG109">
        <f t="shared" si="31"/>
        <v>-0.10861780008030536</v>
      </c>
      <c r="CH109">
        <f t="shared" si="26"/>
        <v>-0.18882099759926541</v>
      </c>
      <c r="CI109">
        <f t="shared" si="22"/>
        <v>-0.44619487448339101</v>
      </c>
      <c r="CJ109">
        <f t="shared" si="22"/>
        <v>-0.16369571079412945</v>
      </c>
      <c r="CK109">
        <f t="shared" si="22"/>
        <v>-9.7617598250793164E-2</v>
      </c>
      <c r="CL109">
        <f t="shared" si="22"/>
        <v>-0.2513290785070888</v>
      </c>
      <c r="CM109">
        <f t="shared" si="30"/>
        <v>-0.23069011945429144</v>
      </c>
      <c r="CN109">
        <f t="shared" si="30"/>
        <v>-0.28694158180777513</v>
      </c>
      <c r="CO109">
        <f t="shared" si="30"/>
        <v>-0.13662117757178671</v>
      </c>
      <c r="CP109">
        <f t="shared" si="16"/>
        <v>-0.22529952388354521</v>
      </c>
      <c r="CQ109">
        <f t="shared" si="16"/>
        <v>-0.21419160226713194</v>
      </c>
      <c r="CR109">
        <f t="shared" si="16"/>
        <v>-0.26837784803098957</v>
      </c>
      <c r="CS109">
        <f t="shared" si="16"/>
        <v>-0.12792901248503974</v>
      </c>
      <c r="CT109">
        <f t="shared" si="16"/>
        <v>-0.15262944947551418</v>
      </c>
      <c r="CU109">
        <f t="shared" si="16"/>
        <v>-9.1644382318053288E-2</v>
      </c>
      <c r="CV109">
        <f t="shared" si="16"/>
        <v>-0.57785152491952818</v>
      </c>
      <c r="CX109">
        <f t="shared" si="21"/>
        <v>-0.14654634009835715</v>
      </c>
      <c r="CY109">
        <f t="shared" si="23"/>
        <v>-0.15961897710746414</v>
      </c>
      <c r="CZ109">
        <f t="shared" si="24"/>
        <v>1.7089383837187377E-4</v>
      </c>
    </row>
    <row r="110" spans="1:104" x14ac:dyDescent="0.25">
      <c r="A110">
        <v>106</v>
      </c>
      <c r="B110">
        <v>9375</v>
      </c>
      <c r="C110">
        <v>8</v>
      </c>
      <c r="D110">
        <v>5</v>
      </c>
      <c r="E110">
        <v>2003</v>
      </c>
      <c r="F110">
        <v>2004</v>
      </c>
      <c r="G110">
        <v>0</v>
      </c>
      <c r="H110">
        <v>1053</v>
      </c>
      <c r="I110">
        <v>1053</v>
      </c>
      <c r="J110">
        <v>1053</v>
      </c>
      <c r="K110">
        <v>939</v>
      </c>
      <c r="L110">
        <v>1992</v>
      </c>
      <c r="M110">
        <v>2</v>
      </c>
      <c r="N110">
        <v>1</v>
      </c>
      <c r="O110">
        <v>3</v>
      </c>
      <c r="P110">
        <v>9</v>
      </c>
      <c r="Q110">
        <v>1</v>
      </c>
      <c r="R110">
        <v>2</v>
      </c>
      <c r="S110">
        <v>648</v>
      </c>
      <c r="T110">
        <v>140</v>
      </c>
      <c r="U110">
        <v>45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1</v>
      </c>
      <c r="AS110">
        <v>0</v>
      </c>
      <c r="AT110">
        <v>0</v>
      </c>
      <c r="AU110">
        <v>0</v>
      </c>
      <c r="AV110">
        <v>5</v>
      </c>
      <c r="AX110">
        <v>250000</v>
      </c>
      <c r="BB110">
        <f t="shared" si="32"/>
        <v>-9.6963712908667385E-2</v>
      </c>
      <c r="BC110">
        <f t="shared" si="32"/>
        <v>1.3780219317719313</v>
      </c>
      <c r="BD110">
        <f t="shared" si="32"/>
        <v>-0.51240735344330679</v>
      </c>
      <c r="BE110">
        <f t="shared" si="32"/>
        <v>1.0388507553017061</v>
      </c>
      <c r="BF110">
        <f t="shared" si="32"/>
        <v>0.92419768643724554</v>
      </c>
      <c r="BG110">
        <f t="shared" si="32"/>
        <v>-1.0132209009324593</v>
      </c>
      <c r="BH110">
        <f t="shared" si="32"/>
        <v>1.0992448894765185</v>
      </c>
      <c r="BI110">
        <f t="shared" si="32"/>
        <v>-1.0445377134595066E-2</v>
      </c>
      <c r="BJ110">
        <f t="shared" si="32"/>
        <v>-0.28226821720129081</v>
      </c>
      <c r="BK110">
        <f t="shared" si="32"/>
        <v>1.4023954789128883</v>
      </c>
      <c r="BL110">
        <f t="shared" si="32"/>
        <v>0.99818722210750366</v>
      </c>
      <c r="BM110">
        <f t="shared" si="32"/>
        <v>0.78965335510324319</v>
      </c>
      <c r="BN110">
        <f t="shared" si="32"/>
        <v>1.2088203798343946</v>
      </c>
      <c r="BO110">
        <f t="shared" si="32"/>
        <v>0.17344343439753029</v>
      </c>
      <c r="BP110">
        <f t="shared" si="32"/>
        <v>1.590380973612211</v>
      </c>
      <c r="BQ110">
        <f t="shared" si="28"/>
        <v>0.60872532306641436</v>
      </c>
      <c r="BR110">
        <f t="shared" si="28"/>
        <v>0.30404081389622228</v>
      </c>
      <c r="BS110">
        <f t="shared" si="28"/>
        <v>0.82433042716007798</v>
      </c>
      <c r="BT110">
        <f t="shared" si="28"/>
        <v>0.37149693777610909</v>
      </c>
      <c r="BU110">
        <f t="shared" si="28"/>
        <v>-2.448468346859077E-2</v>
      </c>
      <c r="BV110">
        <f t="shared" si="28"/>
        <v>-0.35717256959863808</v>
      </c>
      <c r="BW110">
        <f t="shared" si="28"/>
        <v>-0.10325810958507768</v>
      </c>
      <c r="BX110">
        <f t="shared" si="28"/>
        <v>-4.71798068532421E-2</v>
      </c>
      <c r="BY110">
        <f t="shared" si="28"/>
        <v>-0.1059703395244459</v>
      </c>
      <c r="BZ110">
        <f t="shared" si="28"/>
        <v>-0.19657009570666342</v>
      </c>
      <c r="CA110">
        <f t="shared" si="28"/>
        <v>-0.13449718289666615</v>
      </c>
      <c r="CB110">
        <f t="shared" si="28"/>
        <v>-0.31011394532950831</v>
      </c>
      <c r="CC110">
        <f t="shared" si="28"/>
        <v>-0.17748553263522798</v>
      </c>
      <c r="CD110">
        <f t="shared" si="28"/>
        <v>-0.25505410597689637</v>
      </c>
      <c r="CE110">
        <f t="shared" si="28"/>
        <v>-0.25381703953656021</v>
      </c>
      <c r="CF110">
        <f t="shared" si="28"/>
        <v>-0.15071378989543877</v>
      </c>
      <c r="CG110">
        <f t="shared" si="31"/>
        <v>-0.10861780008030536</v>
      </c>
      <c r="CH110">
        <f t="shared" si="26"/>
        <v>-0.18882099759926541</v>
      </c>
      <c r="CI110">
        <f t="shared" si="22"/>
        <v>-0.44619487448339101</v>
      </c>
      <c r="CJ110">
        <f t="shared" si="22"/>
        <v>-0.16369571079412945</v>
      </c>
      <c r="CK110">
        <f t="shared" si="22"/>
        <v>-9.7617598250793164E-2</v>
      </c>
      <c r="CL110">
        <f t="shared" si="22"/>
        <v>-0.2513290785070888</v>
      </c>
      <c r="CM110">
        <f t="shared" si="30"/>
        <v>-0.23069011945429144</v>
      </c>
      <c r="CN110">
        <f t="shared" si="30"/>
        <v>-0.28694158180777513</v>
      </c>
      <c r="CO110">
        <f t="shared" si="30"/>
        <v>-0.13662117757178671</v>
      </c>
      <c r="CP110">
        <f t="shared" si="16"/>
        <v>-0.22529952388354521</v>
      </c>
      <c r="CQ110">
        <f t="shared" si="16"/>
        <v>-0.21419160226713194</v>
      </c>
      <c r="CR110">
        <f t="shared" si="16"/>
        <v>3.7240198912729876</v>
      </c>
      <c r="CS110">
        <f t="shared" si="16"/>
        <v>-0.12792901248503974</v>
      </c>
      <c r="CT110">
        <f t="shared" ref="CT110:CV173" si="33">(AT110-AT$2)/AT$3</f>
        <v>-0.15262944947551418</v>
      </c>
      <c r="CU110">
        <f t="shared" si="33"/>
        <v>-9.1644382318053288E-2</v>
      </c>
      <c r="CV110">
        <f t="shared" si="33"/>
        <v>1.7464674579970096</v>
      </c>
      <c r="CX110">
        <f t="shared" si="21"/>
        <v>0.8958983353302914</v>
      </c>
      <c r="CY110">
        <f t="shared" si="23"/>
        <v>0.79026003148738422</v>
      </c>
      <c r="CZ110">
        <f t="shared" si="24"/>
        <v>1.1159451238806377E-2</v>
      </c>
    </row>
    <row r="111" spans="1:104" x14ac:dyDescent="0.25">
      <c r="A111">
        <v>107</v>
      </c>
      <c r="B111">
        <v>10800</v>
      </c>
      <c r="C111">
        <v>4</v>
      </c>
      <c r="D111">
        <v>7</v>
      </c>
      <c r="E111">
        <v>1885</v>
      </c>
      <c r="F111">
        <v>1995</v>
      </c>
      <c r="G111">
        <v>0</v>
      </c>
      <c r="H111">
        <v>641</v>
      </c>
      <c r="I111">
        <v>641</v>
      </c>
      <c r="J111">
        <v>1047</v>
      </c>
      <c r="K111">
        <v>0</v>
      </c>
      <c r="L111">
        <v>1047</v>
      </c>
      <c r="M111">
        <v>1</v>
      </c>
      <c r="N111">
        <v>0</v>
      </c>
      <c r="O111">
        <v>2</v>
      </c>
      <c r="P111">
        <v>6</v>
      </c>
      <c r="Q111">
        <v>0</v>
      </c>
      <c r="R111">
        <v>1</v>
      </c>
      <c r="S111">
        <v>273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1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2</v>
      </c>
      <c r="AX111">
        <v>100000</v>
      </c>
      <c r="BB111">
        <f t="shared" si="32"/>
        <v>6.110859875833502E-2</v>
      </c>
      <c r="BC111">
        <f t="shared" si="32"/>
        <v>-1.5230768719584498</v>
      </c>
      <c r="BD111">
        <f t="shared" si="32"/>
        <v>1.2890247485058182</v>
      </c>
      <c r="BE111">
        <f t="shared" si="32"/>
        <v>-2.9034032767163422</v>
      </c>
      <c r="BF111">
        <f t="shared" si="32"/>
        <v>0.4882046019793721</v>
      </c>
      <c r="BG111">
        <f t="shared" si="32"/>
        <v>-1.0132209009324593</v>
      </c>
      <c r="BH111">
        <f t="shared" si="32"/>
        <v>0.17008213892253596</v>
      </c>
      <c r="BI111">
        <f t="shared" si="32"/>
        <v>-0.99761138745899192</v>
      </c>
      <c r="BJ111">
        <f t="shared" si="32"/>
        <v>-0.29830534038385664</v>
      </c>
      <c r="BK111">
        <f t="shared" si="32"/>
        <v>-0.78942087648064874</v>
      </c>
      <c r="BL111">
        <f t="shared" si="32"/>
        <v>-0.92914980581626616</v>
      </c>
      <c r="BM111">
        <f t="shared" si="32"/>
        <v>-1.0396594366417218</v>
      </c>
      <c r="BN111">
        <f t="shared" si="32"/>
        <v>-0.76924933262188744</v>
      </c>
      <c r="BO111">
        <f t="shared" si="32"/>
        <v>-1.0605414743596004</v>
      </c>
      <c r="BP111">
        <f t="shared" si="32"/>
        <v>-0.29793416656059907</v>
      </c>
      <c r="BQ111">
        <f t="shared" si="28"/>
        <v>-0.94767465068294066</v>
      </c>
      <c r="BR111">
        <f t="shared" si="28"/>
        <v>-1.0406114342934585</v>
      </c>
      <c r="BS111">
        <f t="shared" si="28"/>
        <v>-0.96115981893810254</v>
      </c>
      <c r="BT111">
        <f t="shared" si="28"/>
        <v>-0.74996294769766236</v>
      </c>
      <c r="BU111">
        <f t="shared" si="28"/>
        <v>-0.71890322722064026</v>
      </c>
      <c r="BV111">
        <f t="shared" si="28"/>
        <v>-0.35717256959863808</v>
      </c>
      <c r="BW111">
        <f t="shared" si="28"/>
        <v>-0.10325810958507768</v>
      </c>
      <c r="BX111">
        <f t="shared" si="28"/>
        <v>-4.71798068532421E-2</v>
      </c>
      <c r="BY111">
        <f t="shared" si="28"/>
        <v>-0.1059703395244459</v>
      </c>
      <c r="BZ111">
        <f t="shared" si="28"/>
        <v>-0.19657009570666342</v>
      </c>
      <c r="CA111">
        <f t="shared" si="28"/>
        <v>-0.13449718289666615</v>
      </c>
      <c r="CB111">
        <f t="shared" si="28"/>
        <v>-0.31011394532950831</v>
      </c>
      <c r="CC111">
        <f t="shared" si="28"/>
        <v>-0.17748553263522798</v>
      </c>
      <c r="CD111">
        <f t="shared" si="28"/>
        <v>-0.25505410597689637</v>
      </c>
      <c r="CE111">
        <f t="shared" si="28"/>
        <v>-0.25381703953656021</v>
      </c>
      <c r="CF111">
        <f t="shared" si="28"/>
        <v>-0.15071378989543877</v>
      </c>
      <c r="CG111">
        <f t="shared" si="31"/>
        <v>-0.10861780008030536</v>
      </c>
      <c r="CH111">
        <f t="shared" si="26"/>
        <v>-0.18882099759926541</v>
      </c>
      <c r="CI111">
        <f t="shared" si="22"/>
        <v>-0.44619487448339101</v>
      </c>
      <c r="CJ111">
        <f t="shared" si="22"/>
        <v>-0.16369571079412945</v>
      </c>
      <c r="CK111">
        <f t="shared" si="22"/>
        <v>-9.7617598250793164E-2</v>
      </c>
      <c r="CL111">
        <f t="shared" si="22"/>
        <v>-0.2513290785070888</v>
      </c>
      <c r="CM111">
        <f t="shared" si="30"/>
        <v>-0.23069011945429144</v>
      </c>
      <c r="CN111">
        <f t="shared" si="30"/>
        <v>3.4830937996082483</v>
      </c>
      <c r="CO111">
        <f t="shared" si="30"/>
        <v>-0.13662117757178671</v>
      </c>
      <c r="CP111">
        <f t="shared" si="30"/>
        <v>-0.22529952388354521</v>
      </c>
      <c r="CQ111">
        <f t="shared" si="30"/>
        <v>-0.21419160226713194</v>
      </c>
      <c r="CR111">
        <f t="shared" si="30"/>
        <v>-0.26837784803098957</v>
      </c>
      <c r="CS111">
        <f t="shared" si="30"/>
        <v>-0.12792901248503974</v>
      </c>
      <c r="CT111">
        <f t="shared" si="33"/>
        <v>-0.15262944947551418</v>
      </c>
      <c r="CU111">
        <f t="shared" si="33"/>
        <v>-9.1644382318053288E-2</v>
      </c>
      <c r="CV111">
        <f t="shared" si="33"/>
        <v>-1.7400110163777971</v>
      </c>
      <c r="CX111">
        <f t="shared" si="21"/>
        <v>-1.0465451592572526</v>
      </c>
      <c r="CY111">
        <f t="shared" si="23"/>
        <v>-1.328840938917458</v>
      </c>
      <c r="CZ111">
        <f t="shared" si="24"/>
        <v>7.9690907213963283E-2</v>
      </c>
    </row>
    <row r="112" spans="1:104" x14ac:dyDescent="0.25">
      <c r="A112">
        <v>108</v>
      </c>
      <c r="B112">
        <v>6000</v>
      </c>
      <c r="C112">
        <v>5</v>
      </c>
      <c r="D112">
        <v>5</v>
      </c>
      <c r="E112">
        <v>1948</v>
      </c>
      <c r="F112">
        <v>1950</v>
      </c>
      <c r="G112">
        <v>104</v>
      </c>
      <c r="H112">
        <v>516</v>
      </c>
      <c r="I112">
        <v>789</v>
      </c>
      <c r="J112">
        <v>789</v>
      </c>
      <c r="K112">
        <v>0</v>
      </c>
      <c r="L112">
        <v>789</v>
      </c>
      <c r="M112">
        <v>1</v>
      </c>
      <c r="N112">
        <v>0</v>
      </c>
      <c r="O112">
        <v>2</v>
      </c>
      <c r="P112">
        <v>5</v>
      </c>
      <c r="Q112">
        <v>0</v>
      </c>
      <c r="R112">
        <v>1</v>
      </c>
      <c r="S112">
        <v>25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1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3</v>
      </c>
      <c r="AX112">
        <v>115000</v>
      </c>
      <c r="BB112">
        <f t="shared" si="32"/>
        <v>-0.47134550369893624</v>
      </c>
      <c r="BC112">
        <f t="shared" si="32"/>
        <v>-0.79780217102585449</v>
      </c>
      <c r="BD112">
        <f t="shared" si="32"/>
        <v>-0.51240735344330679</v>
      </c>
      <c r="BE112">
        <f t="shared" si="32"/>
        <v>-0.79864053080840114</v>
      </c>
      <c r="BF112">
        <f t="shared" si="32"/>
        <v>-1.691760820309995</v>
      </c>
      <c r="BG112">
        <f t="shared" si="32"/>
        <v>-0.77589789676148369</v>
      </c>
      <c r="BH112">
        <f t="shared" si="32"/>
        <v>-0.11182403539602676</v>
      </c>
      <c r="BI112">
        <f t="shared" si="32"/>
        <v>-0.64299835462401445</v>
      </c>
      <c r="BJ112">
        <f t="shared" si="32"/>
        <v>-0.98790163723418745</v>
      </c>
      <c r="BK112">
        <f t="shared" si="32"/>
        <v>-0.78942087648064874</v>
      </c>
      <c r="BL112">
        <f t="shared" si="32"/>
        <v>-1.4553434070906921</v>
      </c>
      <c r="BM112">
        <f t="shared" si="32"/>
        <v>-1.0396594366417218</v>
      </c>
      <c r="BN112">
        <f t="shared" si="32"/>
        <v>-0.76924933262188744</v>
      </c>
      <c r="BO112">
        <f t="shared" si="32"/>
        <v>-1.0605414743596004</v>
      </c>
      <c r="BP112">
        <f t="shared" si="32"/>
        <v>-0.92737254661820245</v>
      </c>
      <c r="BQ112">
        <f t="shared" si="28"/>
        <v>-0.94767465068294066</v>
      </c>
      <c r="BR112">
        <f t="shared" si="28"/>
        <v>-1.0406114342934585</v>
      </c>
      <c r="BS112">
        <f t="shared" si="28"/>
        <v>-1.0706698873654577</v>
      </c>
      <c r="BT112">
        <f t="shared" si="28"/>
        <v>-0.74996294769766236</v>
      </c>
      <c r="BU112">
        <f t="shared" si="28"/>
        <v>-0.71890322722064026</v>
      </c>
      <c r="BV112">
        <f t="shared" si="28"/>
        <v>-0.35717256959863808</v>
      </c>
      <c r="BW112">
        <f t="shared" si="28"/>
        <v>-0.10325810958507768</v>
      </c>
      <c r="BX112">
        <f t="shared" si="28"/>
        <v>-4.71798068532421E-2</v>
      </c>
      <c r="BY112">
        <f t="shared" si="28"/>
        <v>-0.1059703395244459</v>
      </c>
      <c r="BZ112">
        <f t="shared" si="28"/>
        <v>-0.19657009570666342</v>
      </c>
      <c r="CA112">
        <f t="shared" si="28"/>
        <v>-0.13449718289666615</v>
      </c>
      <c r="CB112">
        <f t="shared" si="28"/>
        <v>-0.31011394532950831</v>
      </c>
      <c r="CC112">
        <f t="shared" si="28"/>
        <v>-0.17748553263522798</v>
      </c>
      <c r="CD112">
        <f t="shared" si="28"/>
        <v>-0.25505410597689637</v>
      </c>
      <c r="CE112">
        <f t="shared" si="28"/>
        <v>-0.25381703953656021</v>
      </c>
      <c r="CF112">
        <f t="shared" si="28"/>
        <v>-0.15071378989543877</v>
      </c>
      <c r="CG112">
        <f t="shared" si="31"/>
        <v>-0.10861780008030536</v>
      </c>
      <c r="CH112">
        <f t="shared" si="26"/>
        <v>-0.18882099759926541</v>
      </c>
      <c r="CI112">
        <f t="shared" si="22"/>
        <v>-0.44619487448339101</v>
      </c>
      <c r="CJ112">
        <f t="shared" si="22"/>
        <v>-0.16369571079412945</v>
      </c>
      <c r="CK112">
        <f t="shared" si="22"/>
        <v>-9.7617598250793164E-2</v>
      </c>
      <c r="CL112">
        <f t="shared" si="22"/>
        <v>-0.2513290785070888</v>
      </c>
      <c r="CM112">
        <f t="shared" si="30"/>
        <v>-0.23069011945429144</v>
      </c>
      <c r="CN112">
        <f t="shared" si="30"/>
        <v>3.4830937996082483</v>
      </c>
      <c r="CO112">
        <f t="shared" si="30"/>
        <v>-0.13662117757178671</v>
      </c>
      <c r="CP112">
        <f t="shared" si="30"/>
        <v>-0.22529952388354521</v>
      </c>
      <c r="CQ112">
        <f t="shared" si="30"/>
        <v>-0.21419160226713194</v>
      </c>
      <c r="CR112">
        <f t="shared" si="30"/>
        <v>-0.26837784803098957</v>
      </c>
      <c r="CS112">
        <f t="shared" si="30"/>
        <v>-0.12792901248503974</v>
      </c>
      <c r="CT112">
        <f t="shared" si="33"/>
        <v>-0.15262944947551418</v>
      </c>
      <c r="CU112">
        <f t="shared" si="33"/>
        <v>-9.1644382318053288E-2</v>
      </c>
      <c r="CV112">
        <f t="shared" si="33"/>
        <v>-0.57785152491952818</v>
      </c>
      <c r="CX112">
        <f t="shared" si="21"/>
        <v>-0.85230080979849809</v>
      </c>
      <c r="CY112">
        <f t="shared" si="23"/>
        <v>-1.287011335073605</v>
      </c>
      <c r="CZ112">
        <f t="shared" si="24"/>
        <v>0.18897324078495936</v>
      </c>
    </row>
    <row r="113" spans="1:104" x14ac:dyDescent="0.25">
      <c r="A113">
        <v>109</v>
      </c>
      <c r="B113">
        <v>8500</v>
      </c>
      <c r="C113">
        <v>5</v>
      </c>
      <c r="D113">
        <v>7</v>
      </c>
      <c r="E113">
        <v>1919</v>
      </c>
      <c r="F113">
        <v>2005</v>
      </c>
      <c r="G113">
        <v>0</v>
      </c>
      <c r="H113">
        <v>793</v>
      </c>
      <c r="I113">
        <v>793</v>
      </c>
      <c r="J113">
        <v>997</v>
      </c>
      <c r="K113">
        <v>520</v>
      </c>
      <c r="L113">
        <v>1517</v>
      </c>
      <c r="M113">
        <v>2</v>
      </c>
      <c r="N113">
        <v>0</v>
      </c>
      <c r="O113">
        <v>3</v>
      </c>
      <c r="P113">
        <v>7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144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1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3</v>
      </c>
      <c r="AX113">
        <v>115000</v>
      </c>
      <c r="BB113">
        <f t="shared" si="32"/>
        <v>-0.19402565866910745</v>
      </c>
      <c r="BC113">
        <f t="shared" si="32"/>
        <v>-0.79780217102585449</v>
      </c>
      <c r="BD113">
        <f t="shared" si="32"/>
        <v>1.2890247485058182</v>
      </c>
      <c r="BE113">
        <f t="shared" si="32"/>
        <v>-1.7674995725755487</v>
      </c>
      <c r="BF113">
        <f t="shared" si="32"/>
        <v>0.97264136248812039</v>
      </c>
      <c r="BG113">
        <f t="shared" si="32"/>
        <v>-1.0132209009324593</v>
      </c>
      <c r="BH113">
        <f t="shared" si="32"/>
        <v>0.5128800468939082</v>
      </c>
      <c r="BI113">
        <f t="shared" si="32"/>
        <v>-0.63341421860144742</v>
      </c>
      <c r="BJ113">
        <f t="shared" si="32"/>
        <v>-0.43194803357190525</v>
      </c>
      <c r="BK113">
        <f t="shared" si="32"/>
        <v>0.4243645386467626</v>
      </c>
      <c r="BL113">
        <f t="shared" si="32"/>
        <v>2.9419932939471208E-2</v>
      </c>
      <c r="BM113">
        <f t="shared" si="32"/>
        <v>0.78965335510324319</v>
      </c>
      <c r="BN113">
        <f t="shared" si="32"/>
        <v>-0.76924933262188744</v>
      </c>
      <c r="BO113">
        <f t="shared" si="32"/>
        <v>0.17344343439753029</v>
      </c>
      <c r="BP113">
        <f t="shared" si="32"/>
        <v>0.33150421349700426</v>
      </c>
      <c r="BQ113">
        <f t="shared" si="28"/>
        <v>-0.94767465068294066</v>
      </c>
      <c r="BR113">
        <f t="shared" si="28"/>
        <v>-2.385263682483139</v>
      </c>
      <c r="BS113">
        <f t="shared" si="28"/>
        <v>-2.2609967180975779</v>
      </c>
      <c r="BT113">
        <f t="shared" si="28"/>
        <v>-0.74996294769766236</v>
      </c>
      <c r="BU113">
        <f t="shared" si="28"/>
        <v>-0.71890322722064026</v>
      </c>
      <c r="BV113">
        <f t="shared" si="28"/>
        <v>1.9810975801744779</v>
      </c>
      <c r="BW113">
        <f t="shared" si="28"/>
        <v>-0.10325810958507768</v>
      </c>
      <c r="BX113">
        <f t="shared" si="28"/>
        <v>-4.71798068532421E-2</v>
      </c>
      <c r="BY113">
        <f t="shared" si="28"/>
        <v>-0.1059703395244459</v>
      </c>
      <c r="BZ113">
        <f t="shared" si="28"/>
        <v>-0.19657009570666342</v>
      </c>
      <c r="CA113">
        <f t="shared" si="28"/>
        <v>-0.13449718289666615</v>
      </c>
      <c r="CB113">
        <f t="shared" si="28"/>
        <v>-0.31011394532950831</v>
      </c>
      <c r="CC113">
        <f t="shared" si="28"/>
        <v>-0.17748553263522798</v>
      </c>
      <c r="CD113">
        <f t="shared" si="28"/>
        <v>-0.25505410597689637</v>
      </c>
      <c r="CE113">
        <f t="shared" si="28"/>
        <v>-0.25381703953656021</v>
      </c>
      <c r="CF113">
        <f t="shared" si="28"/>
        <v>6.6314067553993059</v>
      </c>
      <c r="CG113">
        <f t="shared" si="31"/>
        <v>-0.10861780008030536</v>
      </c>
      <c r="CH113">
        <f t="shared" si="26"/>
        <v>-0.18882099759926541</v>
      </c>
      <c r="CI113">
        <f t="shared" si="22"/>
        <v>-0.44619487448339101</v>
      </c>
      <c r="CJ113">
        <f t="shared" si="22"/>
        <v>-0.16369571079412945</v>
      </c>
      <c r="CK113">
        <f t="shared" si="22"/>
        <v>-9.7617598250793164E-2</v>
      </c>
      <c r="CL113">
        <f t="shared" si="22"/>
        <v>-0.2513290785070888</v>
      </c>
      <c r="CM113">
        <f t="shared" si="30"/>
        <v>-0.23069011945429144</v>
      </c>
      <c r="CN113">
        <f t="shared" si="30"/>
        <v>-0.28694158180777513</v>
      </c>
      <c r="CO113">
        <f t="shared" si="30"/>
        <v>-0.13662117757178671</v>
      </c>
      <c r="CP113">
        <f t="shared" si="30"/>
        <v>-0.22529952388354521</v>
      </c>
      <c r="CQ113">
        <f t="shared" si="30"/>
        <v>-0.21419160226713194</v>
      </c>
      <c r="CR113">
        <f t="shared" si="30"/>
        <v>-0.26837784803098957</v>
      </c>
      <c r="CS113">
        <f t="shared" si="30"/>
        <v>-0.12792901248503974</v>
      </c>
      <c r="CT113">
        <f t="shared" si="33"/>
        <v>-0.15262944947551418</v>
      </c>
      <c r="CU113">
        <f t="shared" si="33"/>
        <v>-9.1644382318053288E-2</v>
      </c>
      <c r="CV113">
        <f t="shared" si="33"/>
        <v>-0.57785152491952818</v>
      </c>
      <c r="CX113">
        <f t="shared" si="21"/>
        <v>-0.85230080979849809</v>
      </c>
      <c r="CY113">
        <f t="shared" si="23"/>
        <v>-0.80019598151042504</v>
      </c>
      <c r="CZ113">
        <f t="shared" si="24"/>
        <v>2.7149131309295782E-3</v>
      </c>
    </row>
    <row r="114" spans="1:104" x14ac:dyDescent="0.25">
      <c r="A114">
        <v>110</v>
      </c>
      <c r="B114">
        <v>11751</v>
      </c>
      <c r="C114">
        <v>6</v>
      </c>
      <c r="D114">
        <v>6</v>
      </c>
      <c r="E114">
        <v>1977</v>
      </c>
      <c r="F114">
        <v>1977</v>
      </c>
      <c r="G114">
        <v>705</v>
      </c>
      <c r="H114">
        <v>1139</v>
      </c>
      <c r="I114">
        <v>1844</v>
      </c>
      <c r="J114">
        <v>1844</v>
      </c>
      <c r="K114">
        <v>0</v>
      </c>
      <c r="L114">
        <v>1844</v>
      </c>
      <c r="M114">
        <v>2</v>
      </c>
      <c r="N114">
        <v>0</v>
      </c>
      <c r="O114">
        <v>3</v>
      </c>
      <c r="P114">
        <v>7</v>
      </c>
      <c r="Q114">
        <v>1</v>
      </c>
      <c r="R114">
        <v>2</v>
      </c>
      <c r="S114">
        <v>546</v>
      </c>
      <c r="T114">
        <v>0</v>
      </c>
      <c r="U114">
        <v>122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1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4</v>
      </c>
      <c r="AX114">
        <v>190000</v>
      </c>
      <c r="BB114">
        <f t="shared" si="32"/>
        <v>0.16660106780768189</v>
      </c>
      <c r="BC114">
        <f t="shared" si="32"/>
        <v>-7.2527470093259272E-2</v>
      </c>
      <c r="BD114">
        <f t="shared" si="32"/>
        <v>0.38830869753125574</v>
      </c>
      <c r="BE114">
        <f t="shared" si="32"/>
        <v>0.17021851095874629</v>
      </c>
      <c r="BF114">
        <f t="shared" si="32"/>
        <v>-0.38378156693637477</v>
      </c>
      <c r="BG114">
        <f t="shared" si="32"/>
        <v>0.59555523311117398</v>
      </c>
      <c r="BH114">
        <f t="shared" si="32"/>
        <v>1.2931963374076898</v>
      </c>
      <c r="BI114">
        <f t="shared" si="32"/>
        <v>1.8848175213280212</v>
      </c>
      <c r="BJ114">
        <f t="shared" si="32"/>
        <v>1.8319591890336382</v>
      </c>
      <c r="BK114">
        <f t="shared" si="32"/>
        <v>-0.78942087648064874</v>
      </c>
      <c r="BL114">
        <f t="shared" si="32"/>
        <v>0.69633972990356929</v>
      </c>
      <c r="BM114">
        <f t="shared" si="32"/>
        <v>0.78965335510324319</v>
      </c>
      <c r="BN114">
        <f t="shared" si="32"/>
        <v>-0.76924933262188744</v>
      </c>
      <c r="BO114">
        <f t="shared" si="32"/>
        <v>0.17344343439753029</v>
      </c>
      <c r="BP114">
        <f t="shared" si="32"/>
        <v>0.33150421349700426</v>
      </c>
      <c r="BQ114">
        <f t="shared" si="28"/>
        <v>0.60872532306641436</v>
      </c>
      <c r="BR114">
        <f t="shared" si="28"/>
        <v>0.30404081389622228</v>
      </c>
      <c r="BS114">
        <f t="shared" si="28"/>
        <v>0.33867708022137288</v>
      </c>
      <c r="BT114">
        <f t="shared" si="28"/>
        <v>-0.74996294769766236</v>
      </c>
      <c r="BU114">
        <f t="shared" si="28"/>
        <v>1.1637426025071382</v>
      </c>
      <c r="BV114">
        <f t="shared" si="28"/>
        <v>-0.35717256959863808</v>
      </c>
      <c r="BW114">
        <f t="shared" si="28"/>
        <v>-0.10325810958507768</v>
      </c>
      <c r="BX114">
        <f t="shared" si="28"/>
        <v>-4.71798068532421E-2</v>
      </c>
      <c r="BY114">
        <f t="shared" si="28"/>
        <v>-0.1059703395244459</v>
      </c>
      <c r="BZ114">
        <f t="shared" si="28"/>
        <v>-0.19657009570666342</v>
      </c>
      <c r="CA114">
        <f t="shared" si="28"/>
        <v>-0.13449718289666615</v>
      </c>
      <c r="CB114">
        <f t="shared" si="28"/>
        <v>-0.31011394532950831</v>
      </c>
      <c r="CC114">
        <f t="shared" si="28"/>
        <v>-0.17748553263522798</v>
      </c>
      <c r="CD114">
        <f t="shared" si="28"/>
        <v>-0.25505410597689637</v>
      </c>
      <c r="CE114">
        <f t="shared" si="28"/>
        <v>-0.25381703953656021</v>
      </c>
      <c r="CF114">
        <f t="shared" si="28"/>
        <v>-0.15071378989543877</v>
      </c>
      <c r="CG114">
        <f t="shared" si="31"/>
        <v>-0.10861780008030536</v>
      </c>
      <c r="CH114">
        <f t="shared" si="26"/>
        <v>-0.18882099759926541</v>
      </c>
      <c r="CI114">
        <f t="shared" si="22"/>
        <v>-0.44619487448339101</v>
      </c>
      <c r="CJ114">
        <f t="shared" si="22"/>
        <v>-0.16369571079412945</v>
      </c>
      <c r="CK114">
        <f t="shared" si="22"/>
        <v>-9.7617598250793164E-2</v>
      </c>
      <c r="CL114">
        <f t="shared" si="22"/>
        <v>-0.2513290785070888</v>
      </c>
      <c r="CM114">
        <f t="shared" si="30"/>
        <v>4.3324111444767475</v>
      </c>
      <c r="CN114">
        <f t="shared" si="30"/>
        <v>-0.28694158180777513</v>
      </c>
      <c r="CO114">
        <f t="shared" si="30"/>
        <v>-0.13662117757178671</v>
      </c>
      <c r="CP114">
        <f t="shared" si="30"/>
        <v>-0.22529952388354521</v>
      </c>
      <c r="CQ114">
        <f t="shared" si="30"/>
        <v>-0.21419160226713194</v>
      </c>
      <c r="CR114">
        <f t="shared" si="30"/>
        <v>-0.26837784803098957</v>
      </c>
      <c r="CS114">
        <f t="shared" si="30"/>
        <v>-0.12792901248503974</v>
      </c>
      <c r="CT114">
        <f t="shared" si="33"/>
        <v>-0.15262944947551418</v>
      </c>
      <c r="CU114">
        <f t="shared" si="33"/>
        <v>-9.1644382318053288E-2</v>
      </c>
      <c r="CV114">
        <f t="shared" si="33"/>
        <v>0.58430796653874073</v>
      </c>
      <c r="CX114">
        <f t="shared" si="21"/>
        <v>0.11892093749527385</v>
      </c>
      <c r="CY114">
        <f t="shared" si="23"/>
        <v>0.50475638114551602</v>
      </c>
      <c r="CZ114">
        <f t="shared" si="24"/>
        <v>0.14886898957677919</v>
      </c>
    </row>
    <row r="115" spans="1:104" x14ac:dyDescent="0.25">
      <c r="A115">
        <v>111</v>
      </c>
      <c r="B115">
        <v>9525</v>
      </c>
      <c r="C115">
        <v>6</v>
      </c>
      <c r="D115">
        <v>4</v>
      </c>
      <c r="E115">
        <v>1954</v>
      </c>
      <c r="F115">
        <v>1972</v>
      </c>
      <c r="G115">
        <v>444</v>
      </c>
      <c r="H115">
        <v>550</v>
      </c>
      <c r="I115">
        <v>994</v>
      </c>
      <c r="J115">
        <v>1216</v>
      </c>
      <c r="K115">
        <v>639</v>
      </c>
      <c r="L115">
        <v>1855</v>
      </c>
      <c r="M115">
        <v>2</v>
      </c>
      <c r="N115">
        <v>0</v>
      </c>
      <c r="O115">
        <v>4</v>
      </c>
      <c r="P115">
        <v>7</v>
      </c>
      <c r="Q115">
        <v>0</v>
      </c>
      <c r="R115">
        <v>1</v>
      </c>
      <c r="S115">
        <v>325</v>
      </c>
      <c r="T115">
        <v>182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1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3</v>
      </c>
      <c r="AX115">
        <v>136900</v>
      </c>
      <c r="BB115">
        <f t="shared" si="32"/>
        <v>-8.0324522206877663E-2</v>
      </c>
      <c r="BC115">
        <f t="shared" si="32"/>
        <v>-7.2527470093259272E-2</v>
      </c>
      <c r="BD115">
        <f t="shared" si="32"/>
        <v>-1.4131234044178693</v>
      </c>
      <c r="BE115">
        <f t="shared" si="32"/>
        <v>-0.59818693596002581</v>
      </c>
      <c r="BF115">
        <f t="shared" si="32"/>
        <v>-0.62599994719074892</v>
      </c>
      <c r="BG115">
        <f t="shared" si="32"/>
        <v>-3.4229279447705746E-5</v>
      </c>
      <c r="BH115">
        <f t="shared" si="32"/>
        <v>-3.5145555981377703E-2</v>
      </c>
      <c r="BI115">
        <f t="shared" si="32"/>
        <v>-0.15181138346745773</v>
      </c>
      <c r="BJ115">
        <f t="shared" si="32"/>
        <v>0.15340696259174766</v>
      </c>
      <c r="BK115">
        <f t="shared" si="32"/>
        <v>0.70213466249322787</v>
      </c>
      <c r="BL115">
        <f t="shared" si="32"/>
        <v>0.71877434081061853</v>
      </c>
      <c r="BM115">
        <f t="shared" si="32"/>
        <v>0.78965335510324319</v>
      </c>
      <c r="BN115">
        <f t="shared" si="32"/>
        <v>-0.76924933262188744</v>
      </c>
      <c r="BO115">
        <f t="shared" si="32"/>
        <v>1.407428343154661</v>
      </c>
      <c r="BP115">
        <f t="shared" si="32"/>
        <v>0.33150421349700426</v>
      </c>
      <c r="BQ115">
        <f t="shared" si="28"/>
        <v>-0.94767465068294066</v>
      </c>
      <c r="BR115">
        <f t="shared" si="28"/>
        <v>-1.0406114342934585</v>
      </c>
      <c r="BS115">
        <f t="shared" si="28"/>
        <v>-0.71357183814582148</v>
      </c>
      <c r="BT115">
        <f t="shared" si="28"/>
        <v>0.7079349034182405</v>
      </c>
      <c r="BU115">
        <f t="shared" si="28"/>
        <v>-0.71890322722064026</v>
      </c>
      <c r="BV115">
        <f t="shared" si="28"/>
        <v>-0.35717256959863808</v>
      </c>
      <c r="BW115">
        <f t="shared" si="28"/>
        <v>-0.10325810958507768</v>
      </c>
      <c r="BX115">
        <f t="shared" si="28"/>
        <v>-4.71798068532421E-2</v>
      </c>
      <c r="BY115">
        <f t="shared" si="28"/>
        <v>-0.1059703395244459</v>
      </c>
      <c r="BZ115">
        <f t="shared" si="28"/>
        <v>-0.19657009570666342</v>
      </c>
      <c r="CA115">
        <f t="shared" si="28"/>
        <v>-0.13449718289666615</v>
      </c>
      <c r="CB115">
        <f t="shared" si="28"/>
        <v>-0.31011394532950831</v>
      </c>
      <c r="CC115">
        <f t="shared" si="28"/>
        <v>-0.17748553263522798</v>
      </c>
      <c r="CD115">
        <f t="shared" si="28"/>
        <v>3.9185585372814082</v>
      </c>
      <c r="CE115">
        <f t="shared" si="28"/>
        <v>-0.25381703953656021</v>
      </c>
      <c r="CF115">
        <f t="shared" ref="CF115:CO178" si="34">(AF115-AF$2)/AF$3</f>
        <v>-0.15071378989543877</v>
      </c>
      <c r="CG115">
        <f t="shared" si="31"/>
        <v>-0.10861780008030536</v>
      </c>
      <c r="CH115">
        <f t="shared" si="26"/>
        <v>-0.18882099759926541</v>
      </c>
      <c r="CI115">
        <f t="shared" si="22"/>
        <v>-0.44619487448339101</v>
      </c>
      <c r="CJ115">
        <f t="shared" si="22"/>
        <v>-0.16369571079412945</v>
      </c>
      <c r="CK115">
        <f t="shared" si="22"/>
        <v>-9.7617598250793164E-2</v>
      </c>
      <c r="CL115">
        <f t="shared" si="22"/>
        <v>-0.2513290785070888</v>
      </c>
      <c r="CM115">
        <f t="shared" si="30"/>
        <v>-0.23069011945429144</v>
      </c>
      <c r="CN115">
        <f t="shared" si="30"/>
        <v>-0.28694158180777513</v>
      </c>
      <c r="CO115">
        <f t="shared" si="30"/>
        <v>-0.13662117757178671</v>
      </c>
      <c r="CP115">
        <f t="shared" si="30"/>
        <v>-0.22529952388354521</v>
      </c>
      <c r="CQ115">
        <f t="shared" si="30"/>
        <v>-0.21419160226713194</v>
      </c>
      <c r="CR115">
        <f t="shared" si="30"/>
        <v>-0.26837784803098957</v>
      </c>
      <c r="CS115">
        <f t="shared" si="30"/>
        <v>-0.12792901248503974</v>
      </c>
      <c r="CT115">
        <f t="shared" si="33"/>
        <v>-0.15262944947551418</v>
      </c>
      <c r="CU115">
        <f t="shared" si="33"/>
        <v>-9.1644382318053288E-2</v>
      </c>
      <c r="CV115">
        <f t="shared" si="33"/>
        <v>-0.57785152491952818</v>
      </c>
      <c r="CX115">
        <f t="shared" si="21"/>
        <v>-0.56870405958871673</v>
      </c>
      <c r="CY115">
        <f t="shared" si="23"/>
        <v>-0.16847806178038749</v>
      </c>
      <c r="CZ115">
        <f t="shared" si="24"/>
        <v>0.16018084932167276</v>
      </c>
    </row>
    <row r="116" spans="1:104" x14ac:dyDescent="0.25">
      <c r="A116">
        <v>112</v>
      </c>
      <c r="B116">
        <v>7750</v>
      </c>
      <c r="C116">
        <v>7</v>
      </c>
      <c r="D116">
        <v>5</v>
      </c>
      <c r="E116">
        <v>2000</v>
      </c>
      <c r="F116">
        <v>2000</v>
      </c>
      <c r="G116">
        <v>250</v>
      </c>
      <c r="H116">
        <v>134</v>
      </c>
      <c r="I116">
        <v>384</v>
      </c>
      <c r="J116">
        <v>774</v>
      </c>
      <c r="K116">
        <v>656</v>
      </c>
      <c r="L116">
        <v>1430</v>
      </c>
      <c r="M116">
        <v>2</v>
      </c>
      <c r="N116">
        <v>1</v>
      </c>
      <c r="O116">
        <v>3</v>
      </c>
      <c r="P116">
        <v>7</v>
      </c>
      <c r="Q116">
        <v>1</v>
      </c>
      <c r="R116">
        <v>2</v>
      </c>
      <c r="S116">
        <v>400</v>
      </c>
      <c r="T116">
        <v>18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1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4</v>
      </c>
      <c r="AX116">
        <v>180000</v>
      </c>
      <c r="BB116">
        <f t="shared" si="32"/>
        <v>-0.27722161217805608</v>
      </c>
      <c r="BC116">
        <f t="shared" si="32"/>
        <v>0.65274723083933595</v>
      </c>
      <c r="BD116">
        <f t="shared" si="32"/>
        <v>-0.51240735344330679</v>
      </c>
      <c r="BE116">
        <f t="shared" si="32"/>
        <v>0.9386239578775184</v>
      </c>
      <c r="BF116">
        <f t="shared" si="32"/>
        <v>0.73042298223374624</v>
      </c>
      <c r="BG116">
        <f t="shared" si="32"/>
        <v>-0.44273291013684468</v>
      </c>
      <c r="BH116">
        <f t="shared" si="32"/>
        <v>-0.97332930411355445</v>
      </c>
      <c r="BI116">
        <f t="shared" si="32"/>
        <v>-1.6133921269089191</v>
      </c>
      <c r="BJ116">
        <f t="shared" si="32"/>
        <v>-1.027994445190602</v>
      </c>
      <c r="BK116">
        <f t="shared" si="32"/>
        <v>0.74181610875700865</v>
      </c>
      <c r="BL116">
        <f t="shared" si="32"/>
        <v>-0.14801744423446314</v>
      </c>
      <c r="BM116">
        <f t="shared" si="32"/>
        <v>0.78965335510324319</v>
      </c>
      <c r="BN116">
        <f t="shared" si="32"/>
        <v>1.2088203798343946</v>
      </c>
      <c r="BO116">
        <f t="shared" si="32"/>
        <v>0.17344343439753029</v>
      </c>
      <c r="BP116">
        <f t="shared" si="32"/>
        <v>0.33150421349700426</v>
      </c>
      <c r="BQ116">
        <f t="shared" si="32"/>
        <v>0.60872532306641436</v>
      </c>
      <c r="BR116">
        <f t="shared" ref="BR116:CE134" si="35">(R116-R$2)/R$3</f>
        <v>0.30404081389622228</v>
      </c>
      <c r="BS116">
        <f t="shared" si="35"/>
        <v>-0.35647378892618542</v>
      </c>
      <c r="BT116">
        <f t="shared" si="35"/>
        <v>0.69191404791147237</v>
      </c>
      <c r="BU116">
        <f t="shared" si="35"/>
        <v>-0.71890322722064026</v>
      </c>
      <c r="BV116">
        <f t="shared" si="35"/>
        <v>-0.35717256959863808</v>
      </c>
      <c r="BW116">
        <f t="shared" si="35"/>
        <v>-0.10325810958507768</v>
      </c>
      <c r="BX116">
        <f t="shared" si="35"/>
        <v>-4.71798068532421E-2</v>
      </c>
      <c r="BY116">
        <f t="shared" si="35"/>
        <v>-0.1059703395244459</v>
      </c>
      <c r="BZ116">
        <f t="shared" si="35"/>
        <v>-0.19657009570666342</v>
      </c>
      <c r="CA116">
        <f t="shared" si="35"/>
        <v>-0.13449718289666615</v>
      </c>
      <c r="CB116">
        <f t="shared" si="35"/>
        <v>-0.31011394532950831</v>
      </c>
      <c r="CC116">
        <f t="shared" si="35"/>
        <v>-0.17748553263522798</v>
      </c>
      <c r="CD116">
        <f t="shared" si="35"/>
        <v>-0.25505410597689637</v>
      </c>
      <c r="CE116">
        <f t="shared" si="35"/>
        <v>3.9376570078561768</v>
      </c>
      <c r="CF116">
        <f t="shared" si="34"/>
        <v>-0.15071378989543877</v>
      </c>
      <c r="CG116">
        <f t="shared" si="31"/>
        <v>-0.10861780008030536</v>
      </c>
      <c r="CH116">
        <f t="shared" si="26"/>
        <v>-0.18882099759926541</v>
      </c>
      <c r="CI116">
        <f t="shared" si="22"/>
        <v>-0.44619487448339101</v>
      </c>
      <c r="CJ116">
        <f t="shared" si="22"/>
        <v>-0.16369571079412945</v>
      </c>
      <c r="CK116">
        <f t="shared" si="22"/>
        <v>-9.7617598250793164E-2</v>
      </c>
      <c r="CL116">
        <f t="shared" si="22"/>
        <v>-0.2513290785070888</v>
      </c>
      <c r="CM116">
        <f t="shared" si="30"/>
        <v>-0.23069011945429144</v>
      </c>
      <c r="CN116">
        <f t="shared" si="30"/>
        <v>-0.28694158180777513</v>
      </c>
      <c r="CO116">
        <f t="shared" si="30"/>
        <v>-0.13662117757178671</v>
      </c>
      <c r="CP116">
        <f t="shared" si="30"/>
        <v>-0.22529952388354521</v>
      </c>
      <c r="CQ116">
        <f t="shared" si="30"/>
        <v>-0.21419160226713194</v>
      </c>
      <c r="CR116">
        <f t="shared" si="30"/>
        <v>-0.26837784803098957</v>
      </c>
      <c r="CS116">
        <f t="shared" si="30"/>
        <v>-0.12792901248503974</v>
      </c>
      <c r="CT116">
        <f t="shared" si="33"/>
        <v>-0.15262944947551418</v>
      </c>
      <c r="CU116">
        <f t="shared" si="33"/>
        <v>-9.1644382318053288E-2</v>
      </c>
      <c r="CV116">
        <f t="shared" si="33"/>
        <v>0.58430796653874073</v>
      </c>
      <c r="CX116">
        <f t="shared" si="21"/>
        <v>-1.0575295477229074E-2</v>
      </c>
      <c r="CY116">
        <f t="shared" si="23"/>
        <v>-8.6307191253064477E-2</v>
      </c>
      <c r="CZ116">
        <f t="shared" si="24"/>
        <v>5.7353200378019963E-3</v>
      </c>
    </row>
    <row r="117" spans="1:104" x14ac:dyDescent="0.25">
      <c r="A117">
        <v>113</v>
      </c>
      <c r="B117">
        <v>9965</v>
      </c>
      <c r="C117">
        <v>7</v>
      </c>
      <c r="D117">
        <v>5</v>
      </c>
      <c r="E117">
        <v>2007</v>
      </c>
      <c r="F117">
        <v>2007</v>
      </c>
      <c r="G117">
        <v>984</v>
      </c>
      <c r="H117">
        <v>280</v>
      </c>
      <c r="I117">
        <v>1264</v>
      </c>
      <c r="J117">
        <v>1282</v>
      </c>
      <c r="K117">
        <v>1414</v>
      </c>
      <c r="L117">
        <v>2696</v>
      </c>
      <c r="M117">
        <v>2</v>
      </c>
      <c r="N117">
        <v>1</v>
      </c>
      <c r="O117">
        <v>4</v>
      </c>
      <c r="P117">
        <v>10</v>
      </c>
      <c r="Q117">
        <v>1</v>
      </c>
      <c r="R117">
        <v>3</v>
      </c>
      <c r="S117">
        <v>792</v>
      </c>
      <c r="T117">
        <v>120</v>
      </c>
      <c r="U117">
        <v>184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1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5</v>
      </c>
      <c r="AX117">
        <v>383970</v>
      </c>
      <c r="BB117">
        <f t="shared" si="32"/>
        <v>-3.1516229481627793E-2</v>
      </c>
      <c r="BC117">
        <f t="shared" si="32"/>
        <v>0.65274723083933595</v>
      </c>
      <c r="BD117">
        <f t="shared" si="32"/>
        <v>-0.51240735344330679</v>
      </c>
      <c r="BE117">
        <f t="shared" si="32"/>
        <v>1.1724864852006229</v>
      </c>
      <c r="BF117">
        <f t="shared" si="32"/>
        <v>1.06952871458987</v>
      </c>
      <c r="BG117">
        <f t="shared" si="32"/>
        <v>1.2322198308390799</v>
      </c>
      <c r="BH117">
        <f t="shared" si="32"/>
        <v>-0.64406289250947313</v>
      </c>
      <c r="BI117">
        <f t="shared" si="32"/>
        <v>0.49511779805581208</v>
      </c>
      <c r="BJ117">
        <f t="shared" si="32"/>
        <v>0.32981531759997179</v>
      </c>
      <c r="BK117">
        <f t="shared" si="32"/>
        <v>2.5111417715773507</v>
      </c>
      <c r="BL117">
        <f t="shared" si="32"/>
        <v>2.4340023201586507</v>
      </c>
      <c r="BM117">
        <f t="shared" si="32"/>
        <v>0.78965335510324319</v>
      </c>
      <c r="BN117">
        <f t="shared" si="32"/>
        <v>1.2088203798343946</v>
      </c>
      <c r="BO117">
        <f t="shared" si="32"/>
        <v>1.407428343154661</v>
      </c>
      <c r="BP117">
        <f t="shared" si="32"/>
        <v>2.2198193536698141</v>
      </c>
      <c r="BQ117">
        <f t="shared" si="32"/>
        <v>0.60872532306641436</v>
      </c>
      <c r="BR117">
        <f t="shared" si="35"/>
        <v>1.648693062085903</v>
      </c>
      <c r="BS117">
        <f t="shared" si="35"/>
        <v>1.5099586816617794</v>
      </c>
      <c r="BT117">
        <f t="shared" si="35"/>
        <v>0.21128838270842745</v>
      </c>
      <c r="BU117">
        <f t="shared" si="35"/>
        <v>2.1204970405655175</v>
      </c>
      <c r="BV117">
        <f t="shared" si="35"/>
        <v>-0.35717256959863808</v>
      </c>
      <c r="BW117">
        <f t="shared" si="35"/>
        <v>-0.10325810958507768</v>
      </c>
      <c r="BX117">
        <f t="shared" si="35"/>
        <v>-4.71798068532421E-2</v>
      </c>
      <c r="BY117">
        <f t="shared" si="35"/>
        <v>-0.1059703395244459</v>
      </c>
      <c r="BZ117">
        <f t="shared" si="35"/>
        <v>-0.19657009570666342</v>
      </c>
      <c r="CA117">
        <f t="shared" si="35"/>
        <v>-0.13449718289666615</v>
      </c>
      <c r="CB117">
        <f t="shared" si="35"/>
        <v>3.2228297356395741</v>
      </c>
      <c r="CC117">
        <f t="shared" si="35"/>
        <v>-0.17748553263522798</v>
      </c>
      <c r="CD117">
        <f t="shared" si="35"/>
        <v>-0.25505410597689637</v>
      </c>
      <c r="CE117">
        <f t="shared" si="35"/>
        <v>-0.25381703953656021</v>
      </c>
      <c r="CF117">
        <f t="shared" si="34"/>
        <v>-0.15071378989543877</v>
      </c>
      <c r="CG117">
        <f t="shared" si="31"/>
        <v>-0.10861780008030536</v>
      </c>
      <c r="CH117">
        <f t="shared" si="26"/>
        <v>-0.18882099759926541</v>
      </c>
      <c r="CI117">
        <f t="shared" si="22"/>
        <v>-0.44619487448339101</v>
      </c>
      <c r="CJ117">
        <f t="shared" si="22"/>
        <v>-0.16369571079412945</v>
      </c>
      <c r="CK117">
        <f t="shared" si="22"/>
        <v>-9.7617598250793164E-2</v>
      </c>
      <c r="CL117">
        <f t="shared" si="22"/>
        <v>-0.2513290785070888</v>
      </c>
      <c r="CM117">
        <f t="shared" si="30"/>
        <v>-0.23069011945429144</v>
      </c>
      <c r="CN117">
        <f t="shared" si="30"/>
        <v>-0.28694158180777513</v>
      </c>
      <c r="CO117">
        <f t="shared" si="30"/>
        <v>-0.13662117757178671</v>
      </c>
      <c r="CP117">
        <f t="shared" si="30"/>
        <v>-0.22529952388354521</v>
      </c>
      <c r="CQ117">
        <f t="shared" si="30"/>
        <v>-0.21419160226713194</v>
      </c>
      <c r="CR117">
        <f t="shared" si="30"/>
        <v>-0.26837784803098957</v>
      </c>
      <c r="CS117">
        <f t="shared" si="30"/>
        <v>-0.12792901248503974</v>
      </c>
      <c r="CT117">
        <f t="shared" si="33"/>
        <v>-0.15262944947551418</v>
      </c>
      <c r="CU117">
        <f t="shared" si="33"/>
        <v>-9.1644382318053288E-2</v>
      </c>
      <c r="CV117">
        <f t="shared" si="33"/>
        <v>1.7464674579970096</v>
      </c>
      <c r="CX117">
        <f t="shared" si="21"/>
        <v>2.6307593684629129</v>
      </c>
      <c r="CY117">
        <f t="shared" si="23"/>
        <v>1.4797164110620549</v>
      </c>
      <c r="CZ117">
        <f t="shared" si="24"/>
        <v>1.3248998897821136</v>
      </c>
    </row>
    <row r="118" spans="1:104" x14ac:dyDescent="0.25">
      <c r="A118">
        <v>114</v>
      </c>
      <c r="B118">
        <v>21000</v>
      </c>
      <c r="C118">
        <v>6</v>
      </c>
      <c r="D118">
        <v>5</v>
      </c>
      <c r="E118">
        <v>1953</v>
      </c>
      <c r="F118">
        <v>1953</v>
      </c>
      <c r="G118">
        <v>35</v>
      </c>
      <c r="H118">
        <v>905</v>
      </c>
      <c r="I118">
        <v>1809</v>
      </c>
      <c r="J118">
        <v>2259</v>
      </c>
      <c r="K118">
        <v>0</v>
      </c>
      <c r="L118">
        <v>2259</v>
      </c>
      <c r="M118">
        <v>2</v>
      </c>
      <c r="N118">
        <v>0</v>
      </c>
      <c r="O118">
        <v>3</v>
      </c>
      <c r="P118">
        <v>7</v>
      </c>
      <c r="Q118">
        <v>2</v>
      </c>
      <c r="R118">
        <v>2</v>
      </c>
      <c r="S118">
        <v>450</v>
      </c>
      <c r="T118">
        <v>166</v>
      </c>
      <c r="U118">
        <v>120</v>
      </c>
      <c r="V118">
        <v>192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4</v>
      </c>
      <c r="AX118">
        <v>217000</v>
      </c>
      <c r="BB118">
        <f t="shared" si="32"/>
        <v>1.1925735664800365</v>
      </c>
      <c r="BC118">
        <f t="shared" si="32"/>
        <v>-7.2527470093259272E-2</v>
      </c>
      <c r="BD118">
        <f t="shared" si="32"/>
        <v>-0.51240735344330679</v>
      </c>
      <c r="BE118">
        <f t="shared" si="32"/>
        <v>-0.63159586843475501</v>
      </c>
      <c r="BF118">
        <f t="shared" si="32"/>
        <v>-1.5464297921573706</v>
      </c>
      <c r="BG118">
        <f t="shared" si="32"/>
        <v>-0.93335258222107331</v>
      </c>
      <c r="BH118">
        <f t="shared" si="32"/>
        <v>0.76546797908334041</v>
      </c>
      <c r="BI118">
        <f t="shared" si="32"/>
        <v>1.8009563311305603</v>
      </c>
      <c r="BJ118">
        <f t="shared" si="32"/>
        <v>2.9411935424944415</v>
      </c>
      <c r="BK118">
        <f t="shared" si="32"/>
        <v>-0.78942087648064874</v>
      </c>
      <c r="BL118">
        <f t="shared" si="32"/>
        <v>1.5427364141240607</v>
      </c>
      <c r="BM118">
        <f t="shared" si="32"/>
        <v>0.78965335510324319</v>
      </c>
      <c r="BN118">
        <f t="shared" si="32"/>
        <v>-0.76924933262188744</v>
      </c>
      <c r="BO118">
        <f t="shared" si="32"/>
        <v>0.17344343439753029</v>
      </c>
      <c r="BP118">
        <f t="shared" si="32"/>
        <v>0.33150421349700426</v>
      </c>
      <c r="BQ118">
        <f t="shared" si="32"/>
        <v>2.165125296815769</v>
      </c>
      <c r="BR118">
        <f t="shared" si="35"/>
        <v>0.30404081389622228</v>
      </c>
      <c r="BS118">
        <f t="shared" si="35"/>
        <v>-0.11840842277976135</v>
      </c>
      <c r="BT118">
        <f t="shared" si="35"/>
        <v>0.57976805936409515</v>
      </c>
      <c r="BU118">
        <f t="shared" si="35"/>
        <v>1.1328795561181582</v>
      </c>
      <c r="BV118">
        <f t="shared" si="35"/>
        <v>2.7605209634321834</v>
      </c>
      <c r="BW118">
        <f t="shared" si="35"/>
        <v>-0.10325810958507768</v>
      </c>
      <c r="BX118">
        <f t="shared" si="35"/>
        <v>-4.71798068532421E-2</v>
      </c>
      <c r="BY118">
        <f t="shared" si="35"/>
        <v>-0.1059703395244459</v>
      </c>
      <c r="BZ118">
        <f t="shared" si="35"/>
        <v>-0.19657009570666342</v>
      </c>
      <c r="CA118">
        <f t="shared" si="35"/>
        <v>-0.13449718289666615</v>
      </c>
      <c r="CB118">
        <f t="shared" si="35"/>
        <v>-0.31011394532950831</v>
      </c>
      <c r="CC118">
        <f t="shared" si="35"/>
        <v>5.631131899063142</v>
      </c>
      <c r="CD118">
        <f t="shared" si="35"/>
        <v>-0.25505410597689637</v>
      </c>
      <c r="CE118">
        <f t="shared" si="35"/>
        <v>-0.25381703953656021</v>
      </c>
      <c r="CF118">
        <f t="shared" si="34"/>
        <v>-0.15071378989543877</v>
      </c>
      <c r="CG118">
        <f t="shared" si="31"/>
        <v>-0.10861780008030536</v>
      </c>
      <c r="CH118">
        <f t="shared" si="26"/>
        <v>-0.18882099759926541</v>
      </c>
      <c r="CI118">
        <f t="shared" si="22"/>
        <v>-0.44619487448339101</v>
      </c>
      <c r="CJ118">
        <f t="shared" si="22"/>
        <v>-0.16369571079412945</v>
      </c>
      <c r="CK118">
        <f t="shared" si="22"/>
        <v>-9.7617598250793164E-2</v>
      </c>
      <c r="CL118">
        <f t="shared" si="22"/>
        <v>-0.2513290785070888</v>
      </c>
      <c r="CM118">
        <f t="shared" si="30"/>
        <v>-0.23069011945429144</v>
      </c>
      <c r="CN118">
        <f t="shared" si="30"/>
        <v>-0.28694158180777513</v>
      </c>
      <c r="CO118">
        <f t="shared" si="30"/>
        <v>-0.13662117757178671</v>
      </c>
      <c r="CP118">
        <f t="shared" si="30"/>
        <v>-0.22529952388354521</v>
      </c>
      <c r="CQ118">
        <f t="shared" si="30"/>
        <v>-0.21419160226713194</v>
      </c>
      <c r="CR118">
        <f t="shared" si="30"/>
        <v>-0.26837784803098957</v>
      </c>
      <c r="CS118">
        <f t="shared" si="30"/>
        <v>-0.12792901248503974</v>
      </c>
      <c r="CT118">
        <f t="shared" si="33"/>
        <v>-0.15262944947551418</v>
      </c>
      <c r="CU118">
        <f t="shared" si="33"/>
        <v>-9.1644382318053288E-2</v>
      </c>
      <c r="CV118">
        <f t="shared" si="33"/>
        <v>0.58430796653874073</v>
      </c>
      <c r="CX118">
        <f t="shared" si="21"/>
        <v>0.46856076652103174</v>
      </c>
      <c r="CY118">
        <f t="shared" si="23"/>
        <v>0.76415153108992573</v>
      </c>
      <c r="CZ118">
        <f t="shared" si="24"/>
        <v>8.7373900098423316E-2</v>
      </c>
    </row>
    <row r="119" spans="1:104" x14ac:dyDescent="0.25">
      <c r="A119">
        <v>115</v>
      </c>
      <c r="B119">
        <v>7259</v>
      </c>
      <c r="C119">
        <v>6</v>
      </c>
      <c r="D119">
        <v>8</v>
      </c>
      <c r="E119">
        <v>1945</v>
      </c>
      <c r="F119">
        <v>2002</v>
      </c>
      <c r="G119">
        <v>774</v>
      </c>
      <c r="H119">
        <v>104</v>
      </c>
      <c r="I119">
        <v>1028</v>
      </c>
      <c r="J119">
        <v>1436</v>
      </c>
      <c r="K119">
        <v>884</v>
      </c>
      <c r="L119">
        <v>2320</v>
      </c>
      <c r="M119">
        <v>2</v>
      </c>
      <c r="N119">
        <v>1</v>
      </c>
      <c r="O119">
        <v>3</v>
      </c>
      <c r="P119">
        <v>9</v>
      </c>
      <c r="Q119">
        <v>1</v>
      </c>
      <c r="R119">
        <v>1</v>
      </c>
      <c r="S119">
        <v>180</v>
      </c>
      <c r="T119">
        <v>224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1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3</v>
      </c>
      <c r="AX119">
        <v>259500</v>
      </c>
      <c r="BB119">
        <f t="shared" si="32"/>
        <v>-0.33168722974191445</v>
      </c>
      <c r="BC119">
        <f t="shared" si="32"/>
        <v>-7.2527470093259272E-2</v>
      </c>
      <c r="BD119">
        <f t="shared" si="32"/>
        <v>2.1897407994803806</v>
      </c>
      <c r="BE119">
        <f t="shared" si="32"/>
        <v>-0.89886732823258886</v>
      </c>
      <c r="BF119">
        <f t="shared" si="32"/>
        <v>0.82731033433549583</v>
      </c>
      <c r="BG119">
        <f t="shared" si="32"/>
        <v>0.7530099185707636</v>
      </c>
      <c r="BH119">
        <f t="shared" si="32"/>
        <v>-1.0409867859500095</v>
      </c>
      <c r="BI119">
        <f t="shared" si="32"/>
        <v>-7.0346227275638565E-2</v>
      </c>
      <c r="BJ119">
        <f t="shared" si="32"/>
        <v>0.74143481261916155</v>
      </c>
      <c r="BK119">
        <f t="shared" si="32"/>
        <v>1.2740143292359505</v>
      </c>
      <c r="BL119">
        <f t="shared" si="32"/>
        <v>1.6671465291540608</v>
      </c>
      <c r="BM119">
        <f t="shared" si="32"/>
        <v>0.78965335510324319</v>
      </c>
      <c r="BN119">
        <f t="shared" si="32"/>
        <v>1.2088203798343946</v>
      </c>
      <c r="BO119">
        <f t="shared" si="32"/>
        <v>0.17344343439753029</v>
      </c>
      <c r="BP119">
        <f t="shared" si="32"/>
        <v>1.590380973612211</v>
      </c>
      <c r="BQ119">
        <f t="shared" si="32"/>
        <v>0.60872532306641436</v>
      </c>
      <c r="BR119">
        <f t="shared" si="35"/>
        <v>-1.0406114342934585</v>
      </c>
      <c r="BS119">
        <f t="shared" si="35"/>
        <v>-1.4039613999704512</v>
      </c>
      <c r="BT119">
        <f t="shared" si="35"/>
        <v>1.044372869060372</v>
      </c>
      <c r="BU119">
        <f t="shared" si="35"/>
        <v>-0.71890322722064026</v>
      </c>
      <c r="BV119">
        <f t="shared" si="35"/>
        <v>-0.35717256959863808</v>
      </c>
      <c r="BW119">
        <f t="shared" si="35"/>
        <v>-0.10325810958507768</v>
      </c>
      <c r="BX119">
        <f t="shared" si="35"/>
        <v>-4.71798068532421E-2</v>
      </c>
      <c r="BY119">
        <f t="shared" si="35"/>
        <v>-0.1059703395244459</v>
      </c>
      <c r="BZ119">
        <f t="shared" si="35"/>
        <v>-0.19657009570666342</v>
      </c>
      <c r="CA119">
        <f t="shared" si="35"/>
        <v>-0.13449718289666615</v>
      </c>
      <c r="CB119">
        <f t="shared" si="35"/>
        <v>-0.31011394532950831</v>
      </c>
      <c r="CC119">
        <f t="shared" si="35"/>
        <v>5.631131899063142</v>
      </c>
      <c r="CD119">
        <f t="shared" si="35"/>
        <v>-0.25505410597689637</v>
      </c>
      <c r="CE119">
        <f t="shared" si="35"/>
        <v>-0.25381703953656021</v>
      </c>
      <c r="CF119">
        <f t="shared" si="34"/>
        <v>-0.15071378989543877</v>
      </c>
      <c r="CG119">
        <f t="shared" si="31"/>
        <v>-0.10861780008030536</v>
      </c>
      <c r="CH119">
        <f t="shared" si="26"/>
        <v>-0.18882099759926541</v>
      </c>
      <c r="CI119">
        <f t="shared" si="22"/>
        <v>-0.44619487448339101</v>
      </c>
      <c r="CJ119">
        <f t="shared" si="22"/>
        <v>-0.16369571079412945</v>
      </c>
      <c r="CK119">
        <f t="shared" si="22"/>
        <v>-9.7617598250793164E-2</v>
      </c>
      <c r="CL119">
        <f t="shared" si="22"/>
        <v>-0.2513290785070888</v>
      </c>
      <c r="CM119">
        <f t="shared" si="30"/>
        <v>-0.23069011945429144</v>
      </c>
      <c r="CN119">
        <f t="shared" si="30"/>
        <v>-0.28694158180777513</v>
      </c>
      <c r="CO119">
        <f t="shared" si="30"/>
        <v>-0.13662117757178671</v>
      </c>
      <c r="CP119">
        <f t="shared" si="30"/>
        <v>-0.22529952388354521</v>
      </c>
      <c r="CQ119">
        <f t="shared" si="30"/>
        <v>-0.21419160226713194</v>
      </c>
      <c r="CR119">
        <f t="shared" si="30"/>
        <v>-0.26837784803098957</v>
      </c>
      <c r="CS119">
        <f t="shared" si="30"/>
        <v>-0.12792901248503974</v>
      </c>
      <c r="CT119">
        <f t="shared" si="33"/>
        <v>-0.15262944947551418</v>
      </c>
      <c r="CU119">
        <f t="shared" si="33"/>
        <v>-9.1644382318053288E-2</v>
      </c>
      <c r="CV119">
        <f t="shared" si="33"/>
        <v>-0.57785152491952818</v>
      </c>
      <c r="CX119">
        <f t="shared" si="21"/>
        <v>1.0189197566541692</v>
      </c>
      <c r="CY119">
        <f t="shared" si="23"/>
        <v>0.66247101616150939</v>
      </c>
      <c r="CZ119">
        <f t="shared" si="24"/>
        <v>0.12705570459880355</v>
      </c>
    </row>
    <row r="120" spans="1:104" x14ac:dyDescent="0.25">
      <c r="A120">
        <v>116</v>
      </c>
      <c r="B120">
        <v>3230</v>
      </c>
      <c r="C120">
        <v>6</v>
      </c>
      <c r="D120">
        <v>5</v>
      </c>
      <c r="E120">
        <v>1999</v>
      </c>
      <c r="F120">
        <v>1999</v>
      </c>
      <c r="G120">
        <v>419</v>
      </c>
      <c r="H120">
        <v>310</v>
      </c>
      <c r="I120">
        <v>729</v>
      </c>
      <c r="J120">
        <v>729</v>
      </c>
      <c r="K120">
        <v>729</v>
      </c>
      <c r="L120">
        <v>1458</v>
      </c>
      <c r="M120">
        <v>2</v>
      </c>
      <c r="N120">
        <v>1</v>
      </c>
      <c r="O120">
        <v>2</v>
      </c>
      <c r="P120">
        <v>5</v>
      </c>
      <c r="Q120">
        <v>1</v>
      </c>
      <c r="R120">
        <v>2</v>
      </c>
      <c r="S120">
        <v>440</v>
      </c>
      <c r="T120">
        <v>0</v>
      </c>
      <c r="U120">
        <v>32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1</v>
      </c>
      <c r="AS120">
        <v>0</v>
      </c>
      <c r="AT120">
        <v>0</v>
      </c>
      <c r="AU120">
        <v>0</v>
      </c>
      <c r="AV120">
        <v>4</v>
      </c>
      <c r="AX120">
        <v>176000</v>
      </c>
      <c r="BB120">
        <f t="shared" si="32"/>
        <v>-0.77861589199198655</v>
      </c>
      <c r="BC120">
        <f t="shared" si="32"/>
        <v>-7.2527470093259272E-2</v>
      </c>
      <c r="BD120">
        <f t="shared" si="32"/>
        <v>-0.51240735344330679</v>
      </c>
      <c r="BE120">
        <f t="shared" si="32"/>
        <v>0.9052150254027892</v>
      </c>
      <c r="BF120">
        <f t="shared" si="32"/>
        <v>0.68197930618287139</v>
      </c>
      <c r="BG120">
        <f t="shared" si="32"/>
        <v>-5.7083028359009171E-2</v>
      </c>
      <c r="BH120">
        <f t="shared" si="32"/>
        <v>-0.57640541067301809</v>
      </c>
      <c r="BI120">
        <f t="shared" si="32"/>
        <v>-0.78676039496251882</v>
      </c>
      <c r="BJ120">
        <f t="shared" si="32"/>
        <v>-1.1482728690598458</v>
      </c>
      <c r="BK120">
        <f t="shared" si="32"/>
        <v>0.91221290741912597</v>
      </c>
      <c r="BL120">
        <f t="shared" si="32"/>
        <v>-9.0911161925610717E-2</v>
      </c>
      <c r="BM120">
        <f t="shared" ref="BM120:BT157" si="36">(M120-M$2)/M$3</f>
        <v>0.78965335510324319</v>
      </c>
      <c r="BN120">
        <f t="shared" si="36"/>
        <v>1.2088203798343946</v>
      </c>
      <c r="BO120">
        <f t="shared" si="36"/>
        <v>-1.0605414743596004</v>
      </c>
      <c r="BP120">
        <f t="shared" si="36"/>
        <v>-0.92737254661820245</v>
      </c>
      <c r="BQ120">
        <f t="shared" si="36"/>
        <v>0.60872532306641436</v>
      </c>
      <c r="BR120">
        <f t="shared" si="35"/>
        <v>0.30404081389622228</v>
      </c>
      <c r="BS120">
        <f t="shared" si="35"/>
        <v>-0.16602149600904617</v>
      </c>
      <c r="BT120">
        <f t="shared" si="35"/>
        <v>-0.74996294769766236</v>
      </c>
      <c r="BU120">
        <f t="shared" si="35"/>
        <v>-0.22509448499696064</v>
      </c>
      <c r="BV120">
        <f t="shared" si="35"/>
        <v>-0.35717256959863808</v>
      </c>
      <c r="BW120">
        <f t="shared" si="35"/>
        <v>-0.10325810958507768</v>
      </c>
      <c r="BX120">
        <f t="shared" si="35"/>
        <v>-4.71798068532421E-2</v>
      </c>
      <c r="BY120">
        <f t="shared" si="35"/>
        <v>-0.1059703395244459</v>
      </c>
      <c r="BZ120">
        <f t="shared" si="35"/>
        <v>-0.19657009570666342</v>
      </c>
      <c r="CA120">
        <f t="shared" si="35"/>
        <v>-0.13449718289666615</v>
      </c>
      <c r="CB120">
        <f t="shared" si="35"/>
        <v>-0.31011394532950831</v>
      </c>
      <c r="CC120">
        <f t="shared" si="35"/>
        <v>-0.17748553263522798</v>
      </c>
      <c r="CD120">
        <f t="shared" si="35"/>
        <v>-0.25505410597689637</v>
      </c>
      <c r="CE120">
        <f t="shared" si="35"/>
        <v>-0.25381703953656021</v>
      </c>
      <c r="CF120">
        <f t="shared" si="34"/>
        <v>-0.15071378989543877</v>
      </c>
      <c r="CG120">
        <f t="shared" si="31"/>
        <v>-0.10861780008030536</v>
      </c>
      <c r="CH120">
        <f t="shared" si="26"/>
        <v>-0.18882099759926541</v>
      </c>
      <c r="CI120">
        <f t="shared" si="22"/>
        <v>-0.44619487448339101</v>
      </c>
      <c r="CJ120">
        <f t="shared" si="22"/>
        <v>-0.16369571079412945</v>
      </c>
      <c r="CK120">
        <f t="shared" si="22"/>
        <v>-9.7617598250793164E-2</v>
      </c>
      <c r="CL120">
        <f t="shared" si="22"/>
        <v>-0.2513290785070888</v>
      </c>
      <c r="CM120">
        <f t="shared" si="30"/>
        <v>-0.23069011945429144</v>
      </c>
      <c r="CN120">
        <f t="shared" si="30"/>
        <v>-0.28694158180777513</v>
      </c>
      <c r="CO120">
        <f t="shared" si="30"/>
        <v>-0.13662117757178671</v>
      </c>
      <c r="CP120">
        <f t="shared" si="30"/>
        <v>-0.22529952388354521</v>
      </c>
      <c r="CQ120">
        <f t="shared" si="30"/>
        <v>-0.21419160226713194</v>
      </c>
      <c r="CR120">
        <f t="shared" si="30"/>
        <v>3.7240198912729876</v>
      </c>
      <c r="CS120">
        <f t="shared" si="30"/>
        <v>-0.12792901248503974</v>
      </c>
      <c r="CT120">
        <f t="shared" si="33"/>
        <v>-0.15262944947551418</v>
      </c>
      <c r="CU120">
        <f t="shared" si="33"/>
        <v>-9.1644382318053288E-2</v>
      </c>
      <c r="CV120">
        <f t="shared" si="33"/>
        <v>0.58430796653874073</v>
      </c>
      <c r="CX120">
        <f t="shared" si="21"/>
        <v>-6.2373788666230244E-2</v>
      </c>
      <c r="CY120">
        <f t="shared" si="23"/>
        <v>-7.9907658611685764E-2</v>
      </c>
      <c r="CZ120">
        <f t="shared" si="24"/>
        <v>3.0743659526414837E-4</v>
      </c>
    </row>
    <row r="121" spans="1:104" x14ac:dyDescent="0.25">
      <c r="A121">
        <v>117</v>
      </c>
      <c r="B121">
        <v>11616</v>
      </c>
      <c r="C121">
        <v>5</v>
      </c>
      <c r="D121">
        <v>5</v>
      </c>
      <c r="E121">
        <v>1962</v>
      </c>
      <c r="F121">
        <v>1962</v>
      </c>
      <c r="G121">
        <v>170</v>
      </c>
      <c r="H121">
        <v>252</v>
      </c>
      <c r="I121">
        <v>1092</v>
      </c>
      <c r="J121">
        <v>1092</v>
      </c>
      <c r="K121">
        <v>0</v>
      </c>
      <c r="L121">
        <v>1092</v>
      </c>
      <c r="M121">
        <v>1</v>
      </c>
      <c r="N121">
        <v>0</v>
      </c>
      <c r="O121">
        <v>3</v>
      </c>
      <c r="P121">
        <v>6</v>
      </c>
      <c r="Q121">
        <v>1</v>
      </c>
      <c r="R121">
        <v>1</v>
      </c>
      <c r="S121">
        <v>288</v>
      </c>
      <c r="T121">
        <v>0</v>
      </c>
      <c r="U121">
        <v>20</v>
      </c>
      <c r="V121">
        <v>144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1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3</v>
      </c>
      <c r="AX121">
        <v>139000</v>
      </c>
      <c r="BB121">
        <f t="shared" ref="BB121:BL144" si="37">(B121-B$2)/B$3</f>
        <v>0.15162579617607114</v>
      </c>
      <c r="BC121">
        <f t="shared" si="37"/>
        <v>-0.79780217102585449</v>
      </c>
      <c r="BD121">
        <f t="shared" si="37"/>
        <v>-0.51240735344330679</v>
      </c>
      <c r="BE121">
        <f t="shared" si="37"/>
        <v>-0.33091547616219202</v>
      </c>
      <c r="BF121">
        <f t="shared" si="37"/>
        <v>-1.1104367076994972</v>
      </c>
      <c r="BG121">
        <f t="shared" si="37"/>
        <v>-0.62528906719144139</v>
      </c>
      <c r="BH121">
        <f t="shared" si="37"/>
        <v>-0.70720987555683124</v>
      </c>
      <c r="BI121">
        <f t="shared" si="37"/>
        <v>8.2999949085432789E-2</v>
      </c>
      <c r="BJ121">
        <f t="shared" si="37"/>
        <v>-0.17802691651461289</v>
      </c>
      <c r="BK121">
        <f t="shared" si="37"/>
        <v>-0.78942087648064874</v>
      </c>
      <c r="BL121">
        <f t="shared" si="37"/>
        <v>-0.83737185210561049</v>
      </c>
      <c r="BM121">
        <f t="shared" si="36"/>
        <v>-1.0396594366417218</v>
      </c>
      <c r="BN121">
        <f t="shared" si="36"/>
        <v>-0.76924933262188744</v>
      </c>
      <c r="BO121">
        <f t="shared" si="36"/>
        <v>0.17344343439753029</v>
      </c>
      <c r="BP121">
        <f t="shared" si="36"/>
        <v>-0.29793416656059907</v>
      </c>
      <c r="BQ121">
        <f t="shared" si="36"/>
        <v>0.60872532306641436</v>
      </c>
      <c r="BR121">
        <f t="shared" si="35"/>
        <v>-1.0406114342934585</v>
      </c>
      <c r="BS121">
        <f t="shared" si="35"/>
        <v>-0.88974020909417528</v>
      </c>
      <c r="BT121">
        <f t="shared" si="35"/>
        <v>-0.74996294769766236</v>
      </c>
      <c r="BU121">
        <f t="shared" si="35"/>
        <v>-0.41027276333084051</v>
      </c>
      <c r="BV121">
        <f t="shared" si="35"/>
        <v>1.9810975801744779</v>
      </c>
      <c r="BW121">
        <f t="shared" si="35"/>
        <v>-0.10325810958507768</v>
      </c>
      <c r="BX121">
        <f t="shared" si="35"/>
        <v>-4.71798068532421E-2</v>
      </c>
      <c r="BY121">
        <f t="shared" si="35"/>
        <v>-0.1059703395244459</v>
      </c>
      <c r="BZ121">
        <f t="shared" si="35"/>
        <v>-0.19657009570666342</v>
      </c>
      <c r="CA121">
        <f t="shared" si="35"/>
        <v>-0.13449718289666615</v>
      </c>
      <c r="CB121">
        <f t="shared" si="35"/>
        <v>-0.31011394532950831</v>
      </c>
      <c r="CC121">
        <f t="shared" si="35"/>
        <v>-0.17748553263522798</v>
      </c>
      <c r="CD121">
        <f t="shared" si="35"/>
        <v>-0.25505410597689637</v>
      </c>
      <c r="CE121">
        <f t="shared" si="35"/>
        <v>-0.25381703953656021</v>
      </c>
      <c r="CF121">
        <f t="shared" si="34"/>
        <v>-0.15071378989543877</v>
      </c>
      <c r="CG121">
        <f t="shared" si="31"/>
        <v>-0.10861780008030536</v>
      </c>
      <c r="CH121">
        <f t="shared" si="26"/>
        <v>-0.18882099759926541</v>
      </c>
      <c r="CI121">
        <f t="shared" si="22"/>
        <v>-0.44619487448339101</v>
      </c>
      <c r="CJ121">
        <f t="shared" si="22"/>
        <v>-0.16369571079412945</v>
      </c>
      <c r="CK121">
        <f t="shared" si="22"/>
        <v>-9.7617598250793164E-2</v>
      </c>
      <c r="CL121">
        <f t="shared" si="22"/>
        <v>-0.2513290785070888</v>
      </c>
      <c r="CM121">
        <f t="shared" si="30"/>
        <v>-0.23069011945429144</v>
      </c>
      <c r="CN121">
        <f t="shared" si="30"/>
        <v>-0.28694158180777513</v>
      </c>
      <c r="CO121">
        <f t="shared" si="30"/>
        <v>-0.13662117757178671</v>
      </c>
      <c r="CP121">
        <f t="shared" si="30"/>
        <v>4.4360699357760112</v>
      </c>
      <c r="CQ121">
        <f t="shared" si="30"/>
        <v>-0.21419160226713194</v>
      </c>
      <c r="CR121">
        <f t="shared" si="30"/>
        <v>-0.26837784803098957</v>
      </c>
      <c r="CS121">
        <f t="shared" si="30"/>
        <v>-0.12792901248503974</v>
      </c>
      <c r="CT121">
        <f t="shared" si="33"/>
        <v>-0.15262944947551418</v>
      </c>
      <c r="CU121">
        <f t="shared" si="33"/>
        <v>-9.1644382318053288E-2</v>
      </c>
      <c r="CV121">
        <f t="shared" si="33"/>
        <v>-0.57785152491952818</v>
      </c>
      <c r="CX121">
        <f t="shared" si="21"/>
        <v>-0.54150985066449109</v>
      </c>
      <c r="CY121">
        <f t="shared" si="23"/>
        <v>-0.80393716035274443</v>
      </c>
      <c r="CZ121">
        <f t="shared" si="24"/>
        <v>6.886809287021442E-2</v>
      </c>
    </row>
    <row r="122" spans="1:104" x14ac:dyDescent="0.25">
      <c r="A122">
        <v>118</v>
      </c>
      <c r="B122">
        <v>8536</v>
      </c>
      <c r="C122">
        <v>5</v>
      </c>
      <c r="D122">
        <v>5</v>
      </c>
      <c r="E122">
        <v>2006</v>
      </c>
      <c r="F122">
        <v>2007</v>
      </c>
      <c r="G122">
        <v>0</v>
      </c>
      <c r="H122">
        <v>1125</v>
      </c>
      <c r="I122">
        <v>1125</v>
      </c>
      <c r="J122">
        <v>1125</v>
      </c>
      <c r="K122">
        <v>0</v>
      </c>
      <c r="L122">
        <v>1125</v>
      </c>
      <c r="M122">
        <v>1</v>
      </c>
      <c r="N122">
        <v>1</v>
      </c>
      <c r="O122">
        <v>2</v>
      </c>
      <c r="P122">
        <v>5</v>
      </c>
      <c r="Q122">
        <v>0</v>
      </c>
      <c r="R122">
        <v>2</v>
      </c>
      <c r="S122">
        <v>430</v>
      </c>
      <c r="T122">
        <v>80</v>
      </c>
      <c r="U122">
        <v>64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1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4</v>
      </c>
      <c r="AX122">
        <v>155000</v>
      </c>
      <c r="BB122">
        <f t="shared" si="37"/>
        <v>-0.19003225290067793</v>
      </c>
      <c r="BC122">
        <f t="shared" si="37"/>
        <v>-0.79780217102585449</v>
      </c>
      <c r="BD122">
        <f t="shared" si="37"/>
        <v>-0.51240735344330679</v>
      </c>
      <c r="BE122">
        <f t="shared" si="37"/>
        <v>1.1390775527258938</v>
      </c>
      <c r="BF122">
        <f t="shared" si="37"/>
        <v>1.06952871458987</v>
      </c>
      <c r="BG122">
        <f t="shared" si="37"/>
        <v>-1.0132209009324593</v>
      </c>
      <c r="BH122">
        <f t="shared" si="37"/>
        <v>1.2616228458840109</v>
      </c>
      <c r="BI122">
        <f t="shared" si="37"/>
        <v>0.16206907127161022</v>
      </c>
      <c r="BJ122">
        <f t="shared" si="37"/>
        <v>-8.9822739010500821E-2</v>
      </c>
      <c r="BK122">
        <f t="shared" si="37"/>
        <v>-0.78942087648064874</v>
      </c>
      <c r="BL122">
        <f t="shared" si="37"/>
        <v>-0.7700680193844629</v>
      </c>
      <c r="BM122">
        <f t="shared" si="36"/>
        <v>-1.0396594366417218</v>
      </c>
      <c r="BN122">
        <f t="shared" si="36"/>
        <v>1.2088203798343946</v>
      </c>
      <c r="BO122">
        <f t="shared" si="36"/>
        <v>-1.0605414743596004</v>
      </c>
      <c r="BP122">
        <f t="shared" si="36"/>
        <v>-0.92737254661820245</v>
      </c>
      <c r="BQ122">
        <f t="shared" si="36"/>
        <v>-0.94767465068294066</v>
      </c>
      <c r="BR122">
        <f t="shared" si="35"/>
        <v>0.30404081389622228</v>
      </c>
      <c r="BS122">
        <f t="shared" si="35"/>
        <v>-0.21363456923833096</v>
      </c>
      <c r="BT122">
        <f t="shared" si="35"/>
        <v>-0.10912872742693581</v>
      </c>
      <c r="BU122">
        <f t="shared" si="35"/>
        <v>0.26871425722671899</v>
      </c>
      <c r="BV122">
        <f t="shared" si="35"/>
        <v>-0.35717256959863808</v>
      </c>
      <c r="BW122">
        <f t="shared" si="35"/>
        <v>-0.10325810958507768</v>
      </c>
      <c r="BX122">
        <f t="shared" si="35"/>
        <v>-4.71798068532421E-2</v>
      </c>
      <c r="BY122">
        <f t="shared" si="35"/>
        <v>-0.1059703395244459</v>
      </c>
      <c r="BZ122">
        <f t="shared" si="35"/>
        <v>-0.19657009570666342</v>
      </c>
      <c r="CA122">
        <f t="shared" si="35"/>
        <v>-0.13449718289666615</v>
      </c>
      <c r="CB122">
        <f t="shared" si="35"/>
        <v>-0.31011394532950831</v>
      </c>
      <c r="CC122">
        <f t="shared" si="35"/>
        <v>-0.17748553263522798</v>
      </c>
      <c r="CD122">
        <f t="shared" si="35"/>
        <v>3.9185585372814082</v>
      </c>
      <c r="CE122">
        <f t="shared" si="35"/>
        <v>-0.25381703953656021</v>
      </c>
      <c r="CF122">
        <f t="shared" si="34"/>
        <v>-0.15071378989543877</v>
      </c>
      <c r="CG122">
        <f t="shared" si="31"/>
        <v>-0.10861780008030536</v>
      </c>
      <c r="CH122">
        <f t="shared" si="26"/>
        <v>-0.18882099759926541</v>
      </c>
      <c r="CI122">
        <f t="shared" si="22"/>
        <v>-0.44619487448339101</v>
      </c>
      <c r="CJ122">
        <f t="shared" si="22"/>
        <v>-0.16369571079412945</v>
      </c>
      <c r="CK122">
        <f t="shared" si="22"/>
        <v>-9.7617598250793164E-2</v>
      </c>
      <c r="CL122">
        <f t="shared" si="22"/>
        <v>-0.2513290785070888</v>
      </c>
      <c r="CM122">
        <f t="shared" si="30"/>
        <v>-0.23069011945429144</v>
      </c>
      <c r="CN122">
        <f t="shared" si="30"/>
        <v>-0.28694158180777513</v>
      </c>
      <c r="CO122">
        <f t="shared" si="30"/>
        <v>-0.13662117757178671</v>
      </c>
      <c r="CP122">
        <f t="shared" si="30"/>
        <v>-0.22529952388354521</v>
      </c>
      <c r="CQ122">
        <f t="shared" si="30"/>
        <v>-0.21419160226713194</v>
      </c>
      <c r="CR122">
        <f t="shared" si="30"/>
        <v>-0.26837784803098957</v>
      </c>
      <c r="CS122">
        <f t="shared" si="30"/>
        <v>-0.12792901248503974</v>
      </c>
      <c r="CT122">
        <f t="shared" si="33"/>
        <v>-0.15262944947551418</v>
      </c>
      <c r="CU122">
        <f t="shared" si="33"/>
        <v>-9.1644382318053288E-2</v>
      </c>
      <c r="CV122">
        <f t="shared" si="33"/>
        <v>0.58430796653874073</v>
      </c>
      <c r="CX122">
        <f t="shared" si="21"/>
        <v>-0.33431587790848638</v>
      </c>
      <c r="CY122">
        <f t="shared" si="23"/>
        <v>-0.46378448376526837</v>
      </c>
      <c r="CZ122">
        <f t="shared" si="24"/>
        <v>1.6762119902498766E-2</v>
      </c>
    </row>
    <row r="123" spans="1:104" x14ac:dyDescent="0.25">
      <c r="A123">
        <v>119</v>
      </c>
      <c r="B123">
        <v>12376</v>
      </c>
      <c r="C123">
        <v>7</v>
      </c>
      <c r="D123">
        <v>5</v>
      </c>
      <c r="E123">
        <v>1990</v>
      </c>
      <c r="F123">
        <v>1990</v>
      </c>
      <c r="G123">
        <v>1470</v>
      </c>
      <c r="H123">
        <v>203</v>
      </c>
      <c r="I123">
        <v>1673</v>
      </c>
      <c r="J123">
        <v>1699</v>
      </c>
      <c r="K123">
        <v>1523</v>
      </c>
      <c r="L123">
        <v>3222</v>
      </c>
      <c r="M123">
        <v>3</v>
      </c>
      <c r="N123">
        <v>0</v>
      </c>
      <c r="O123">
        <v>5</v>
      </c>
      <c r="P123">
        <v>11</v>
      </c>
      <c r="Q123">
        <v>2</v>
      </c>
      <c r="R123">
        <v>3</v>
      </c>
      <c r="S123">
        <v>594</v>
      </c>
      <c r="T123">
        <v>367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1</v>
      </c>
      <c r="AR123">
        <v>0</v>
      </c>
      <c r="AS123">
        <v>0</v>
      </c>
      <c r="AT123">
        <v>0</v>
      </c>
      <c r="AU123">
        <v>0</v>
      </c>
      <c r="AV123">
        <v>4</v>
      </c>
      <c r="AX123">
        <v>320000</v>
      </c>
      <c r="BB123">
        <f t="shared" si="37"/>
        <v>0.23593102906513908</v>
      </c>
      <c r="BC123">
        <f t="shared" si="37"/>
        <v>0.65274723083933595</v>
      </c>
      <c r="BD123">
        <f t="shared" si="37"/>
        <v>-0.51240735344330679</v>
      </c>
      <c r="BE123">
        <f t="shared" si="37"/>
        <v>0.60453463313022615</v>
      </c>
      <c r="BF123">
        <f t="shared" si="37"/>
        <v>0.24598622172499796</v>
      </c>
      <c r="BG123">
        <f t="shared" si="37"/>
        <v>2.3412484849457549</v>
      </c>
      <c r="BH123">
        <f t="shared" si="37"/>
        <v>-0.81771709588970776</v>
      </c>
      <c r="BI123">
        <f t="shared" si="37"/>
        <v>1.4750957063632837</v>
      </c>
      <c r="BJ123">
        <f t="shared" si="37"/>
        <v>1.4443953787882973</v>
      </c>
      <c r="BK123">
        <f t="shared" si="37"/>
        <v>2.7655698682098273</v>
      </c>
      <c r="BL123">
        <f t="shared" si="37"/>
        <v>3.5067846235320927</v>
      </c>
      <c r="BM123">
        <f t="shared" si="36"/>
        <v>2.6189661468482082</v>
      </c>
      <c r="BN123">
        <f t="shared" si="36"/>
        <v>-0.76924933262188744</v>
      </c>
      <c r="BO123">
        <f t="shared" si="36"/>
        <v>2.6414132519117914</v>
      </c>
      <c r="BP123">
        <f t="shared" si="36"/>
        <v>2.8492577337274176</v>
      </c>
      <c r="BQ123">
        <f t="shared" si="36"/>
        <v>2.165125296815769</v>
      </c>
      <c r="BR123">
        <f t="shared" si="35"/>
        <v>1.648693062085903</v>
      </c>
      <c r="BS123">
        <f t="shared" si="35"/>
        <v>0.56721983172194002</v>
      </c>
      <c r="BT123">
        <f t="shared" si="35"/>
        <v>2.1898640377942957</v>
      </c>
      <c r="BU123">
        <f t="shared" si="35"/>
        <v>-0.71890322722064026</v>
      </c>
      <c r="BV123">
        <f t="shared" si="35"/>
        <v>-0.35717256959863808</v>
      </c>
      <c r="BW123">
        <f t="shared" si="35"/>
        <v>-0.10325810958507768</v>
      </c>
      <c r="BX123">
        <f t="shared" si="35"/>
        <v>-4.71798068532421E-2</v>
      </c>
      <c r="BY123">
        <f t="shared" si="35"/>
        <v>-0.1059703395244459</v>
      </c>
      <c r="BZ123">
        <f t="shared" si="35"/>
        <v>-0.19657009570666342</v>
      </c>
      <c r="CA123">
        <f t="shared" si="35"/>
        <v>-0.13449718289666615</v>
      </c>
      <c r="CB123">
        <f t="shared" si="35"/>
        <v>-0.31011394532950831</v>
      </c>
      <c r="CC123">
        <f t="shared" si="35"/>
        <v>-0.17748553263522798</v>
      </c>
      <c r="CD123">
        <f t="shared" si="35"/>
        <v>-0.25505410597689637</v>
      </c>
      <c r="CE123">
        <f t="shared" si="35"/>
        <v>-0.25381703953656021</v>
      </c>
      <c r="CF123">
        <f t="shared" si="34"/>
        <v>-0.15071378989543877</v>
      </c>
      <c r="CG123">
        <f t="shared" si="31"/>
        <v>-0.10861780008030536</v>
      </c>
      <c r="CH123">
        <f t="shared" si="26"/>
        <v>-0.18882099759926541</v>
      </c>
      <c r="CI123">
        <f t="shared" si="22"/>
        <v>-0.44619487448339101</v>
      </c>
      <c r="CJ123">
        <f t="shared" si="22"/>
        <v>-0.16369571079412945</v>
      </c>
      <c r="CK123">
        <f t="shared" si="22"/>
        <v>-9.7617598250793164E-2</v>
      </c>
      <c r="CL123">
        <f t="shared" si="22"/>
        <v>-0.2513290785070888</v>
      </c>
      <c r="CM123">
        <f t="shared" si="30"/>
        <v>-0.23069011945429144</v>
      </c>
      <c r="CN123">
        <f t="shared" si="30"/>
        <v>-0.28694158180777513</v>
      </c>
      <c r="CO123">
        <f t="shared" si="30"/>
        <v>-0.13662117757178671</v>
      </c>
      <c r="CP123">
        <f t="shared" si="30"/>
        <v>-0.22529952388354521</v>
      </c>
      <c r="CQ123">
        <f t="shared" si="30"/>
        <v>4.6661233860979001</v>
      </c>
      <c r="CR123">
        <f t="shared" si="30"/>
        <v>-0.26837784803098957</v>
      </c>
      <c r="CS123">
        <f t="shared" si="30"/>
        <v>-0.12792901248503974</v>
      </c>
      <c r="CT123">
        <f t="shared" si="33"/>
        <v>-0.15262944947551418</v>
      </c>
      <c r="CU123">
        <f t="shared" si="33"/>
        <v>-9.1644382318053288E-2</v>
      </c>
      <c r="CV123">
        <f t="shared" si="33"/>
        <v>0.58430796653874073</v>
      </c>
      <c r="CX123">
        <f t="shared" si="21"/>
        <v>1.8023719661378119</v>
      </c>
      <c r="CY123">
        <f t="shared" si="23"/>
        <v>1.9057716517954428</v>
      </c>
      <c r="CZ123">
        <f t="shared" si="24"/>
        <v>1.0691494994096884E-2</v>
      </c>
    </row>
    <row r="124" spans="1:104" x14ac:dyDescent="0.25">
      <c r="A124">
        <v>120</v>
      </c>
      <c r="B124">
        <v>8461</v>
      </c>
      <c r="C124">
        <v>6</v>
      </c>
      <c r="D124">
        <v>5</v>
      </c>
      <c r="E124">
        <v>2005</v>
      </c>
      <c r="F124">
        <v>2006</v>
      </c>
      <c r="G124">
        <v>0</v>
      </c>
      <c r="H124">
        <v>728</v>
      </c>
      <c r="I124">
        <v>728</v>
      </c>
      <c r="J124">
        <v>728</v>
      </c>
      <c r="K124">
        <v>728</v>
      </c>
      <c r="L124">
        <v>1456</v>
      </c>
      <c r="M124">
        <v>2</v>
      </c>
      <c r="N124">
        <v>1</v>
      </c>
      <c r="O124">
        <v>3</v>
      </c>
      <c r="P124">
        <v>8</v>
      </c>
      <c r="Q124">
        <v>1</v>
      </c>
      <c r="R124">
        <v>2</v>
      </c>
      <c r="S124">
        <v>390</v>
      </c>
      <c r="T124">
        <v>0</v>
      </c>
      <c r="U124">
        <v>24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1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4</v>
      </c>
      <c r="AX124">
        <v>163990</v>
      </c>
      <c r="BB124">
        <f t="shared" si="37"/>
        <v>-0.19835184825157279</v>
      </c>
      <c r="BC124">
        <f t="shared" si="37"/>
        <v>-7.2527470093259272E-2</v>
      </c>
      <c r="BD124">
        <f t="shared" si="37"/>
        <v>-0.51240735344330679</v>
      </c>
      <c r="BE124">
        <f t="shared" si="37"/>
        <v>1.1056686202511645</v>
      </c>
      <c r="BF124">
        <f t="shared" si="37"/>
        <v>1.0210850385389951</v>
      </c>
      <c r="BG124">
        <f t="shared" si="37"/>
        <v>-1.0132209009324593</v>
      </c>
      <c r="BH124">
        <f t="shared" si="37"/>
        <v>0.36628883624825559</v>
      </c>
      <c r="BI124">
        <f t="shared" si="37"/>
        <v>-0.78915642896816052</v>
      </c>
      <c r="BJ124">
        <f t="shared" si="37"/>
        <v>-1.1509457229236069</v>
      </c>
      <c r="BK124">
        <f t="shared" si="37"/>
        <v>0.90987870469772714</v>
      </c>
      <c r="BL124">
        <f t="shared" si="37"/>
        <v>-9.4990182090528744E-2</v>
      </c>
      <c r="BM124">
        <f t="shared" si="36"/>
        <v>0.78965335510324319</v>
      </c>
      <c r="BN124">
        <f t="shared" si="36"/>
        <v>1.2088203798343946</v>
      </c>
      <c r="BO124">
        <f t="shared" si="36"/>
        <v>0.17344343439753029</v>
      </c>
      <c r="BP124">
        <f t="shared" si="36"/>
        <v>0.96094259355460765</v>
      </c>
      <c r="BQ124">
        <f t="shared" si="36"/>
        <v>0.60872532306641436</v>
      </c>
      <c r="BR124">
        <f t="shared" si="35"/>
        <v>0.30404081389622228</v>
      </c>
      <c r="BS124">
        <f t="shared" si="35"/>
        <v>-0.40408686215547024</v>
      </c>
      <c r="BT124">
        <f t="shared" si="35"/>
        <v>-0.74996294769766236</v>
      </c>
      <c r="BU124">
        <f t="shared" si="35"/>
        <v>-0.34854667055288052</v>
      </c>
      <c r="BV124">
        <f t="shared" si="35"/>
        <v>-0.35717256959863808</v>
      </c>
      <c r="BW124">
        <f t="shared" si="35"/>
        <v>-0.10325810958507768</v>
      </c>
      <c r="BX124">
        <f t="shared" si="35"/>
        <v>-4.71798068532421E-2</v>
      </c>
      <c r="BY124">
        <f t="shared" si="35"/>
        <v>-0.1059703395244459</v>
      </c>
      <c r="BZ124">
        <f t="shared" si="35"/>
        <v>-0.19657009570666342</v>
      </c>
      <c r="CA124">
        <f t="shared" si="35"/>
        <v>-0.13449718289666615</v>
      </c>
      <c r="CB124">
        <f t="shared" si="35"/>
        <v>3.2228297356395741</v>
      </c>
      <c r="CC124">
        <f t="shared" si="35"/>
        <v>-0.17748553263522798</v>
      </c>
      <c r="CD124">
        <f t="shared" si="35"/>
        <v>-0.25505410597689637</v>
      </c>
      <c r="CE124">
        <f t="shared" si="35"/>
        <v>-0.25381703953656021</v>
      </c>
      <c r="CF124">
        <f t="shared" si="34"/>
        <v>-0.15071378989543877</v>
      </c>
      <c r="CG124">
        <f t="shared" si="31"/>
        <v>-0.10861780008030536</v>
      </c>
      <c r="CH124">
        <f t="shared" si="26"/>
        <v>-0.18882099759926541</v>
      </c>
      <c r="CI124">
        <f t="shared" si="22"/>
        <v>-0.44619487448339101</v>
      </c>
      <c r="CJ124">
        <f t="shared" si="22"/>
        <v>-0.16369571079412945</v>
      </c>
      <c r="CK124">
        <f t="shared" si="22"/>
        <v>-9.7617598250793164E-2</v>
      </c>
      <c r="CL124">
        <f t="shared" si="22"/>
        <v>-0.2513290785070888</v>
      </c>
      <c r="CM124">
        <f t="shared" si="30"/>
        <v>-0.23069011945429144</v>
      </c>
      <c r="CN124">
        <f t="shared" si="30"/>
        <v>-0.28694158180777513</v>
      </c>
      <c r="CO124">
        <f t="shared" si="30"/>
        <v>-0.13662117757178671</v>
      </c>
      <c r="CP124">
        <f t="shared" si="30"/>
        <v>-0.22529952388354521</v>
      </c>
      <c r="CQ124">
        <f t="shared" si="30"/>
        <v>-0.21419160226713194</v>
      </c>
      <c r="CR124">
        <f t="shared" si="30"/>
        <v>-0.26837784803098957</v>
      </c>
      <c r="CS124">
        <f t="shared" si="30"/>
        <v>-0.12792901248503974</v>
      </c>
      <c r="CT124">
        <f t="shared" si="33"/>
        <v>-0.15262944947551418</v>
      </c>
      <c r="CU124">
        <f t="shared" si="33"/>
        <v>-9.1644382318053288E-2</v>
      </c>
      <c r="CV124">
        <f t="shared" si="33"/>
        <v>0.58430796653874073</v>
      </c>
      <c r="CX124">
        <f t="shared" si="21"/>
        <v>-0.21789876446620626</v>
      </c>
      <c r="CY124">
        <f t="shared" si="23"/>
        <v>-0.20780144278682472</v>
      </c>
      <c r="CZ124">
        <f t="shared" si="24"/>
        <v>1.0195590509690851E-4</v>
      </c>
    </row>
    <row r="125" spans="1:104" x14ac:dyDescent="0.25">
      <c r="A125">
        <v>121</v>
      </c>
      <c r="B125">
        <v>21453</v>
      </c>
      <c r="C125">
        <v>6</v>
      </c>
      <c r="D125">
        <v>5</v>
      </c>
      <c r="E125">
        <v>1969</v>
      </c>
      <c r="F125">
        <v>1969</v>
      </c>
      <c r="G125">
        <v>938</v>
      </c>
      <c r="H125">
        <v>0</v>
      </c>
      <c r="I125">
        <v>938</v>
      </c>
      <c r="J125">
        <v>988</v>
      </c>
      <c r="K125">
        <v>0</v>
      </c>
      <c r="L125">
        <v>988</v>
      </c>
      <c r="M125">
        <v>1</v>
      </c>
      <c r="N125">
        <v>0</v>
      </c>
      <c r="O125">
        <v>1</v>
      </c>
      <c r="P125">
        <v>4</v>
      </c>
      <c r="Q125">
        <v>2</v>
      </c>
      <c r="R125">
        <v>2</v>
      </c>
      <c r="S125">
        <v>540</v>
      </c>
      <c r="T125">
        <v>0</v>
      </c>
      <c r="U125">
        <v>13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1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3</v>
      </c>
      <c r="AX125">
        <v>180000</v>
      </c>
      <c r="BB125">
        <f t="shared" si="37"/>
        <v>1.2428239223994415</v>
      </c>
      <c r="BC125">
        <f t="shared" si="37"/>
        <v>-7.2527470093259272E-2</v>
      </c>
      <c r="BD125">
        <f t="shared" si="37"/>
        <v>-0.51240735344330679</v>
      </c>
      <c r="BE125">
        <f t="shared" si="37"/>
        <v>-9.705294883908748E-2</v>
      </c>
      <c r="BF125">
        <f t="shared" si="37"/>
        <v>-0.77133097534337336</v>
      </c>
      <c r="BG125">
        <f t="shared" si="37"/>
        <v>1.1272500405326868</v>
      </c>
      <c r="BH125">
        <f t="shared" si="37"/>
        <v>-1.2755327229830535</v>
      </c>
      <c r="BI125">
        <f t="shared" si="37"/>
        <v>-0.28598928778339516</v>
      </c>
      <c r="BJ125">
        <f t="shared" si="37"/>
        <v>-0.45600371834575398</v>
      </c>
      <c r="BK125">
        <f t="shared" si="37"/>
        <v>-0.78942087648064874</v>
      </c>
      <c r="BL125">
        <f t="shared" si="37"/>
        <v>-1.0494809006813481</v>
      </c>
      <c r="BM125">
        <f t="shared" si="36"/>
        <v>-1.0396594366417218</v>
      </c>
      <c r="BN125">
        <f t="shared" si="36"/>
        <v>-0.76924933262188744</v>
      </c>
      <c r="BO125">
        <f t="shared" si="36"/>
        <v>-2.2945263831167311</v>
      </c>
      <c r="BP125">
        <f t="shared" si="36"/>
        <v>-1.5568109266758057</v>
      </c>
      <c r="BQ125">
        <f t="shared" si="36"/>
        <v>2.165125296815769</v>
      </c>
      <c r="BR125">
        <f t="shared" si="35"/>
        <v>0.30404081389622228</v>
      </c>
      <c r="BS125">
        <f t="shared" si="35"/>
        <v>0.31010923628380199</v>
      </c>
      <c r="BT125">
        <f t="shared" si="35"/>
        <v>-0.74996294769766236</v>
      </c>
      <c r="BU125">
        <f t="shared" si="35"/>
        <v>1.2871947880630581</v>
      </c>
      <c r="BV125">
        <f t="shared" si="35"/>
        <v>-0.35717256959863808</v>
      </c>
      <c r="BW125">
        <f t="shared" si="35"/>
        <v>-0.10325810958507768</v>
      </c>
      <c r="BX125">
        <f t="shared" si="35"/>
        <v>-4.71798068532421E-2</v>
      </c>
      <c r="BY125">
        <f t="shared" si="35"/>
        <v>-0.1059703395244459</v>
      </c>
      <c r="BZ125">
        <f t="shared" si="35"/>
        <v>-0.19657009570666342</v>
      </c>
      <c r="CA125">
        <f t="shared" si="35"/>
        <v>7.4309693550408049</v>
      </c>
      <c r="CB125">
        <f t="shared" si="35"/>
        <v>-0.31011394532950831</v>
      </c>
      <c r="CC125">
        <f t="shared" si="35"/>
        <v>-0.17748553263522798</v>
      </c>
      <c r="CD125">
        <f t="shared" si="35"/>
        <v>-0.25505410597689637</v>
      </c>
      <c r="CE125">
        <f t="shared" si="35"/>
        <v>-0.25381703953656021</v>
      </c>
      <c r="CF125">
        <f t="shared" si="34"/>
        <v>-0.15071378989543877</v>
      </c>
      <c r="CG125">
        <f t="shared" si="31"/>
        <v>-0.10861780008030536</v>
      </c>
      <c r="CH125">
        <f t="shared" si="26"/>
        <v>-0.18882099759926541</v>
      </c>
      <c r="CI125">
        <f t="shared" si="22"/>
        <v>-0.44619487448339101</v>
      </c>
      <c r="CJ125">
        <f t="shared" si="22"/>
        <v>-0.16369571079412945</v>
      </c>
      <c r="CK125">
        <f t="shared" si="22"/>
        <v>-9.7617598250793164E-2</v>
      </c>
      <c r="CL125">
        <f t="shared" si="22"/>
        <v>-0.2513290785070888</v>
      </c>
      <c r="CM125">
        <f t="shared" si="30"/>
        <v>-0.23069011945429144</v>
      </c>
      <c r="CN125">
        <f t="shared" si="30"/>
        <v>-0.28694158180777513</v>
      </c>
      <c r="CO125">
        <f t="shared" si="30"/>
        <v>-0.13662117757178671</v>
      </c>
      <c r="CP125">
        <f t="shared" si="30"/>
        <v>-0.22529952388354521</v>
      </c>
      <c r="CQ125">
        <f t="shared" si="30"/>
        <v>-0.21419160226713194</v>
      </c>
      <c r="CR125">
        <f t="shared" si="30"/>
        <v>-0.26837784803098957</v>
      </c>
      <c r="CS125">
        <f t="shared" si="30"/>
        <v>-0.12792901248503974</v>
      </c>
      <c r="CT125">
        <f t="shared" si="33"/>
        <v>-0.15262944947551418</v>
      </c>
      <c r="CU125">
        <f t="shared" si="33"/>
        <v>-9.1644382318053288E-2</v>
      </c>
      <c r="CV125">
        <f t="shared" si="33"/>
        <v>-0.57785152491952818</v>
      </c>
      <c r="CX125">
        <f t="shared" si="21"/>
        <v>-1.0575295477229074E-2</v>
      </c>
      <c r="CY125">
        <f t="shared" si="23"/>
        <v>-0.15421888118392074</v>
      </c>
      <c r="CZ125">
        <f t="shared" si="24"/>
        <v>2.0633479714675676E-2</v>
      </c>
    </row>
    <row r="126" spans="1:104" x14ac:dyDescent="0.25">
      <c r="A126">
        <v>122</v>
      </c>
      <c r="B126">
        <v>6060</v>
      </c>
      <c r="C126">
        <v>4</v>
      </c>
      <c r="D126">
        <v>5</v>
      </c>
      <c r="E126">
        <v>1939</v>
      </c>
      <c r="F126">
        <v>1950</v>
      </c>
      <c r="G126">
        <v>0</v>
      </c>
      <c r="H126">
        <v>732</v>
      </c>
      <c r="I126">
        <v>732</v>
      </c>
      <c r="J126">
        <v>772</v>
      </c>
      <c r="K126">
        <v>351</v>
      </c>
      <c r="L126">
        <v>1123</v>
      </c>
      <c r="M126">
        <v>1</v>
      </c>
      <c r="N126">
        <v>0</v>
      </c>
      <c r="O126">
        <v>3</v>
      </c>
      <c r="P126">
        <v>4</v>
      </c>
      <c r="Q126">
        <v>0</v>
      </c>
      <c r="R126">
        <v>1</v>
      </c>
      <c r="S126">
        <v>264</v>
      </c>
      <c r="T126">
        <v>0</v>
      </c>
      <c r="U126">
        <v>0</v>
      </c>
      <c r="V126">
        <v>14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1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3</v>
      </c>
      <c r="AX126">
        <v>100000</v>
      </c>
      <c r="BB126">
        <f t="shared" si="37"/>
        <v>-0.46468982741822035</v>
      </c>
      <c r="BC126">
        <f t="shared" si="37"/>
        <v>-1.5230768719584498</v>
      </c>
      <c r="BD126">
        <f t="shared" si="37"/>
        <v>-0.51240735344330679</v>
      </c>
      <c r="BE126">
        <f t="shared" si="37"/>
        <v>-1.0993209230809642</v>
      </c>
      <c r="BF126">
        <f t="shared" si="37"/>
        <v>-1.691760820309995</v>
      </c>
      <c r="BG126">
        <f t="shared" si="37"/>
        <v>-1.0132209009324593</v>
      </c>
      <c r="BH126">
        <f t="shared" si="37"/>
        <v>0.37530983382644961</v>
      </c>
      <c r="BI126">
        <f t="shared" si="37"/>
        <v>-0.7795722929455936</v>
      </c>
      <c r="BJ126">
        <f t="shared" si="37"/>
        <v>-1.0333401529181241</v>
      </c>
      <c r="BK126">
        <f t="shared" si="37"/>
        <v>2.9884278730353906E-2</v>
      </c>
      <c r="BL126">
        <f t="shared" si="37"/>
        <v>-0.77414703954938091</v>
      </c>
      <c r="BM126">
        <f t="shared" si="36"/>
        <v>-1.0396594366417218</v>
      </c>
      <c r="BN126">
        <f t="shared" si="36"/>
        <v>-0.76924933262188744</v>
      </c>
      <c r="BO126">
        <f t="shared" si="36"/>
        <v>0.17344343439753029</v>
      </c>
      <c r="BP126">
        <f t="shared" si="36"/>
        <v>-1.5568109266758057</v>
      </c>
      <c r="BQ126">
        <f t="shared" si="36"/>
        <v>-0.94767465068294066</v>
      </c>
      <c r="BR126">
        <f t="shared" si="35"/>
        <v>-1.0406114342934585</v>
      </c>
      <c r="BS126">
        <f t="shared" si="35"/>
        <v>-1.0040115848444588</v>
      </c>
      <c r="BT126">
        <f t="shared" si="35"/>
        <v>-0.74996294769766236</v>
      </c>
      <c r="BU126">
        <f t="shared" si="35"/>
        <v>-0.71890322722064026</v>
      </c>
      <c r="BV126">
        <f t="shared" si="35"/>
        <v>1.9161456315696692</v>
      </c>
      <c r="BW126">
        <f t="shared" si="35"/>
        <v>-0.10325810958507768</v>
      </c>
      <c r="BX126">
        <f t="shared" si="35"/>
        <v>-4.71798068532421E-2</v>
      </c>
      <c r="BY126">
        <f t="shared" si="35"/>
        <v>-0.1059703395244459</v>
      </c>
      <c r="BZ126">
        <f t="shared" si="35"/>
        <v>-0.19657009570666342</v>
      </c>
      <c r="CA126">
        <f t="shared" si="35"/>
        <v>-0.13449718289666615</v>
      </c>
      <c r="CB126">
        <f t="shared" si="35"/>
        <v>-0.31011394532950831</v>
      </c>
      <c r="CC126">
        <f t="shared" si="35"/>
        <v>-0.17748553263522798</v>
      </c>
      <c r="CD126">
        <f t="shared" si="35"/>
        <v>-0.25505410597689637</v>
      </c>
      <c r="CE126">
        <f t="shared" si="35"/>
        <v>-0.25381703953656021</v>
      </c>
      <c r="CF126">
        <f t="shared" si="34"/>
        <v>6.6314067553993059</v>
      </c>
      <c r="CG126">
        <f t="shared" si="31"/>
        <v>-0.10861780008030536</v>
      </c>
      <c r="CH126">
        <f t="shared" si="26"/>
        <v>-0.18882099759926541</v>
      </c>
      <c r="CI126">
        <f t="shared" si="22"/>
        <v>-0.44619487448339101</v>
      </c>
      <c r="CJ126">
        <f t="shared" si="22"/>
        <v>-0.16369571079412945</v>
      </c>
      <c r="CK126">
        <f t="shared" si="22"/>
        <v>-9.7617598250793164E-2</v>
      </c>
      <c r="CL126">
        <f t="shared" si="22"/>
        <v>-0.2513290785070888</v>
      </c>
      <c r="CM126">
        <f t="shared" si="30"/>
        <v>-0.23069011945429144</v>
      </c>
      <c r="CN126">
        <f t="shared" si="30"/>
        <v>-0.28694158180777513</v>
      </c>
      <c r="CO126">
        <f t="shared" si="30"/>
        <v>-0.13662117757178671</v>
      </c>
      <c r="CP126">
        <f t="shared" si="30"/>
        <v>-0.22529952388354521</v>
      </c>
      <c r="CQ126">
        <f t="shared" si="30"/>
        <v>-0.21419160226713194</v>
      </c>
      <c r="CR126">
        <f t="shared" si="30"/>
        <v>-0.26837784803098957</v>
      </c>
      <c r="CS126">
        <f t="shared" si="30"/>
        <v>-0.12792901248503974</v>
      </c>
      <c r="CT126">
        <f t="shared" si="33"/>
        <v>-0.15262944947551418</v>
      </c>
      <c r="CU126">
        <f t="shared" si="33"/>
        <v>-9.1644382318053288E-2</v>
      </c>
      <c r="CV126">
        <f t="shared" si="33"/>
        <v>-0.57785152491952818</v>
      </c>
      <c r="CX126">
        <f t="shared" si="21"/>
        <v>-1.0465451592572526</v>
      </c>
      <c r="CY126">
        <f t="shared" si="23"/>
        <v>-1.3522371655283822</v>
      </c>
      <c r="CZ126">
        <f t="shared" si="24"/>
        <v>9.3447602698068399E-2</v>
      </c>
    </row>
    <row r="127" spans="1:104" x14ac:dyDescent="0.25">
      <c r="A127">
        <v>123</v>
      </c>
      <c r="B127">
        <v>9464</v>
      </c>
      <c r="C127">
        <v>6</v>
      </c>
      <c r="D127">
        <v>7</v>
      </c>
      <c r="E127">
        <v>1958</v>
      </c>
      <c r="F127">
        <v>1958</v>
      </c>
      <c r="G127">
        <v>570</v>
      </c>
      <c r="H127">
        <v>510</v>
      </c>
      <c r="I127">
        <v>1080</v>
      </c>
      <c r="J127">
        <v>1080</v>
      </c>
      <c r="K127">
        <v>0</v>
      </c>
      <c r="L127">
        <v>1080</v>
      </c>
      <c r="M127">
        <v>1</v>
      </c>
      <c r="N127">
        <v>0</v>
      </c>
      <c r="O127">
        <v>3</v>
      </c>
      <c r="P127">
        <v>5</v>
      </c>
      <c r="Q127">
        <v>0</v>
      </c>
      <c r="R127">
        <v>1</v>
      </c>
      <c r="S127">
        <v>288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1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3</v>
      </c>
      <c r="AX127">
        <v>136000</v>
      </c>
      <c r="BB127">
        <f t="shared" si="37"/>
        <v>-8.7091126425605472E-2</v>
      </c>
      <c r="BC127">
        <f t="shared" si="37"/>
        <v>-7.2527470093259272E-2</v>
      </c>
      <c r="BD127">
        <f t="shared" si="37"/>
        <v>1.2890247485058182</v>
      </c>
      <c r="BE127">
        <f t="shared" si="37"/>
        <v>-0.46455120606110895</v>
      </c>
      <c r="BF127">
        <f t="shared" si="37"/>
        <v>-1.3042114119029964</v>
      </c>
      <c r="BG127">
        <f t="shared" si="37"/>
        <v>0.28749171808154206</v>
      </c>
      <c r="BH127">
        <f t="shared" si="37"/>
        <v>-0.12535553176331776</v>
      </c>
      <c r="BI127">
        <f t="shared" si="37"/>
        <v>5.424754101773191E-2</v>
      </c>
      <c r="BJ127">
        <f t="shared" si="37"/>
        <v>-0.21010116287974456</v>
      </c>
      <c r="BK127">
        <f t="shared" si="37"/>
        <v>-0.78942087648064874</v>
      </c>
      <c r="BL127">
        <f t="shared" si="37"/>
        <v>-0.86184597309511868</v>
      </c>
      <c r="BM127">
        <f t="shared" si="36"/>
        <v>-1.0396594366417218</v>
      </c>
      <c r="BN127">
        <f t="shared" si="36"/>
        <v>-0.76924933262188744</v>
      </c>
      <c r="BO127">
        <f t="shared" si="36"/>
        <v>0.17344343439753029</v>
      </c>
      <c r="BP127">
        <f t="shared" si="36"/>
        <v>-0.92737254661820245</v>
      </c>
      <c r="BQ127">
        <f t="shared" si="36"/>
        <v>-0.94767465068294066</v>
      </c>
      <c r="BR127">
        <f t="shared" si="35"/>
        <v>-1.0406114342934585</v>
      </c>
      <c r="BS127">
        <f t="shared" si="35"/>
        <v>-0.88974020909417528</v>
      </c>
      <c r="BT127">
        <f t="shared" si="35"/>
        <v>-0.74996294769766236</v>
      </c>
      <c r="BU127">
        <f t="shared" si="35"/>
        <v>-0.71890322722064026</v>
      </c>
      <c r="BV127">
        <f t="shared" si="35"/>
        <v>-0.35717256959863808</v>
      </c>
      <c r="BW127">
        <f t="shared" si="35"/>
        <v>-0.10325810958507768</v>
      </c>
      <c r="BX127">
        <f t="shared" si="35"/>
        <v>-4.71798068532421E-2</v>
      </c>
      <c r="BY127">
        <f t="shared" si="35"/>
        <v>-0.1059703395244459</v>
      </c>
      <c r="BZ127">
        <f t="shared" si="35"/>
        <v>-0.19657009570666342</v>
      </c>
      <c r="CA127">
        <f t="shared" si="35"/>
        <v>-0.13449718289666615</v>
      </c>
      <c r="CB127">
        <f t="shared" si="35"/>
        <v>-0.31011394532950831</v>
      </c>
      <c r="CC127">
        <f t="shared" si="35"/>
        <v>-0.17748553263522798</v>
      </c>
      <c r="CD127">
        <f t="shared" si="35"/>
        <v>-0.25505410597689637</v>
      </c>
      <c r="CE127">
        <f t="shared" si="35"/>
        <v>-0.25381703953656021</v>
      </c>
      <c r="CF127">
        <f t="shared" si="34"/>
        <v>-0.15071378989543877</v>
      </c>
      <c r="CG127">
        <f t="shared" si="31"/>
        <v>-0.10861780008030536</v>
      </c>
      <c r="CH127">
        <f t="shared" si="26"/>
        <v>-0.18882099759926541</v>
      </c>
      <c r="CI127">
        <f t="shared" si="22"/>
        <v>2.2399281157176252</v>
      </c>
      <c r="CJ127">
        <f t="shared" si="22"/>
        <v>-0.16369571079412945</v>
      </c>
      <c r="CK127">
        <f t="shared" si="22"/>
        <v>-9.7617598250793164E-2</v>
      </c>
      <c r="CL127">
        <f t="shared" si="22"/>
        <v>-0.2513290785070888</v>
      </c>
      <c r="CM127">
        <f t="shared" si="30"/>
        <v>-0.23069011945429144</v>
      </c>
      <c r="CN127">
        <f t="shared" si="30"/>
        <v>-0.28694158180777513</v>
      </c>
      <c r="CO127">
        <f t="shared" si="30"/>
        <v>-0.13662117757178671</v>
      </c>
      <c r="CP127">
        <f t="shared" si="30"/>
        <v>-0.22529952388354521</v>
      </c>
      <c r="CQ127">
        <f t="shared" si="30"/>
        <v>-0.21419160226713194</v>
      </c>
      <c r="CR127">
        <f t="shared" si="30"/>
        <v>-0.26837784803098957</v>
      </c>
      <c r="CS127">
        <f t="shared" si="30"/>
        <v>-0.12792901248503974</v>
      </c>
      <c r="CT127">
        <f t="shared" si="33"/>
        <v>-0.15262944947551418</v>
      </c>
      <c r="CU127">
        <f t="shared" si="33"/>
        <v>-9.1644382318053288E-2</v>
      </c>
      <c r="CV127">
        <f t="shared" si="33"/>
        <v>-0.57785152491952818</v>
      </c>
      <c r="CX127">
        <f t="shared" si="21"/>
        <v>-0.58035872055624194</v>
      </c>
      <c r="CY127">
        <f t="shared" si="23"/>
        <v>-0.53499244438675997</v>
      </c>
      <c r="CZ127">
        <f t="shared" si="24"/>
        <v>2.0580990134857076E-3</v>
      </c>
    </row>
    <row r="128" spans="1:104" x14ac:dyDescent="0.25">
      <c r="A128">
        <v>124</v>
      </c>
      <c r="B128">
        <v>7892</v>
      </c>
      <c r="C128">
        <v>6</v>
      </c>
      <c r="D128">
        <v>5</v>
      </c>
      <c r="E128">
        <v>1993</v>
      </c>
      <c r="F128">
        <v>1993</v>
      </c>
      <c r="G128">
        <v>300</v>
      </c>
      <c r="H128">
        <v>899</v>
      </c>
      <c r="I128">
        <v>1199</v>
      </c>
      <c r="J128">
        <v>1199</v>
      </c>
      <c r="K128">
        <v>0</v>
      </c>
      <c r="L128">
        <v>1199</v>
      </c>
      <c r="M128">
        <v>2</v>
      </c>
      <c r="N128">
        <v>0</v>
      </c>
      <c r="O128">
        <v>2</v>
      </c>
      <c r="P128">
        <v>5</v>
      </c>
      <c r="Q128">
        <v>0</v>
      </c>
      <c r="R128">
        <v>2</v>
      </c>
      <c r="S128">
        <v>530</v>
      </c>
      <c r="T128">
        <v>0</v>
      </c>
      <c r="U128">
        <v>63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1</v>
      </c>
      <c r="AR128">
        <v>0</v>
      </c>
      <c r="AS128">
        <v>0</v>
      </c>
      <c r="AT128">
        <v>0</v>
      </c>
      <c r="AU128">
        <v>0</v>
      </c>
      <c r="AV128">
        <v>4</v>
      </c>
      <c r="AX128">
        <v>153900</v>
      </c>
      <c r="BB128">
        <f t="shared" si="37"/>
        <v>-0.2614698449803618</v>
      </c>
      <c r="BC128">
        <f t="shared" si="37"/>
        <v>-7.2527470093259272E-2</v>
      </c>
      <c r="BD128">
        <f t="shared" si="37"/>
        <v>-0.51240735344330679</v>
      </c>
      <c r="BE128">
        <f t="shared" si="37"/>
        <v>0.70476143055441387</v>
      </c>
      <c r="BF128">
        <f t="shared" si="37"/>
        <v>0.39131724987762245</v>
      </c>
      <c r="BG128">
        <f t="shared" si="37"/>
        <v>-0.32863531197772172</v>
      </c>
      <c r="BH128">
        <f t="shared" si="37"/>
        <v>0.7519364827160494</v>
      </c>
      <c r="BI128">
        <f t="shared" si="37"/>
        <v>0.33937558768909898</v>
      </c>
      <c r="BJ128">
        <f t="shared" si="37"/>
        <v>0.10796844690781111</v>
      </c>
      <c r="BK128">
        <f t="shared" si="37"/>
        <v>-0.78942087648064874</v>
      </c>
      <c r="BL128">
        <f t="shared" si="37"/>
        <v>-0.61914427328249577</v>
      </c>
      <c r="BM128">
        <f t="shared" si="36"/>
        <v>0.78965335510324319</v>
      </c>
      <c r="BN128">
        <f t="shared" si="36"/>
        <v>-0.76924933262188744</v>
      </c>
      <c r="BO128">
        <f t="shared" si="36"/>
        <v>-1.0605414743596004</v>
      </c>
      <c r="BP128">
        <f t="shared" si="36"/>
        <v>-0.92737254661820245</v>
      </c>
      <c r="BQ128">
        <f t="shared" si="36"/>
        <v>-0.94767465068294066</v>
      </c>
      <c r="BR128">
        <f t="shared" si="35"/>
        <v>0.30404081389622228</v>
      </c>
      <c r="BS128">
        <f t="shared" si="35"/>
        <v>0.26249616305451717</v>
      </c>
      <c r="BT128">
        <f t="shared" si="35"/>
        <v>-0.74996294769766236</v>
      </c>
      <c r="BU128">
        <f t="shared" si="35"/>
        <v>0.25328273403222901</v>
      </c>
      <c r="BV128">
        <f t="shared" si="35"/>
        <v>-0.35717256959863808</v>
      </c>
      <c r="BW128">
        <f t="shared" si="35"/>
        <v>-0.10325810958507768</v>
      </c>
      <c r="BX128">
        <f t="shared" si="35"/>
        <v>-4.71798068532421E-2</v>
      </c>
      <c r="BY128">
        <f t="shared" si="35"/>
        <v>-0.1059703395244459</v>
      </c>
      <c r="BZ128">
        <f t="shared" si="35"/>
        <v>-0.19657009570666342</v>
      </c>
      <c r="CA128">
        <f t="shared" si="35"/>
        <v>-0.13449718289666615</v>
      </c>
      <c r="CB128">
        <f t="shared" si="35"/>
        <v>-0.31011394532950831</v>
      </c>
      <c r="CC128">
        <f t="shared" si="35"/>
        <v>-0.17748553263522798</v>
      </c>
      <c r="CD128">
        <f t="shared" si="35"/>
        <v>-0.25505410597689637</v>
      </c>
      <c r="CE128">
        <f t="shared" si="35"/>
        <v>-0.25381703953656021</v>
      </c>
      <c r="CF128">
        <f t="shared" si="34"/>
        <v>-0.15071378989543877</v>
      </c>
      <c r="CG128">
        <f t="shared" si="31"/>
        <v>-0.10861780008030536</v>
      </c>
      <c r="CH128">
        <f t="shared" si="26"/>
        <v>-0.18882099759926541</v>
      </c>
      <c r="CI128">
        <f t="shared" si="22"/>
        <v>-0.44619487448339101</v>
      </c>
      <c r="CJ128">
        <f t="shared" si="22"/>
        <v>-0.16369571079412945</v>
      </c>
      <c r="CK128">
        <f t="shared" si="22"/>
        <v>-9.7617598250793164E-2</v>
      </c>
      <c r="CL128">
        <f t="shared" si="22"/>
        <v>-0.2513290785070888</v>
      </c>
      <c r="CM128">
        <f t="shared" si="30"/>
        <v>-0.23069011945429144</v>
      </c>
      <c r="CN128">
        <f t="shared" si="30"/>
        <v>-0.28694158180777513</v>
      </c>
      <c r="CO128">
        <f t="shared" si="30"/>
        <v>-0.13662117757178671</v>
      </c>
      <c r="CP128">
        <f t="shared" si="30"/>
        <v>-0.22529952388354521</v>
      </c>
      <c r="CQ128">
        <f t="shared" si="30"/>
        <v>4.6661233860979001</v>
      </c>
      <c r="CR128">
        <f t="shared" si="30"/>
        <v>-0.26837784803098957</v>
      </c>
      <c r="CS128">
        <f t="shared" si="30"/>
        <v>-0.12792901248503974</v>
      </c>
      <c r="CT128">
        <f t="shared" si="33"/>
        <v>-0.15262944947551418</v>
      </c>
      <c r="CU128">
        <f t="shared" si="33"/>
        <v>-9.1644382318053288E-2</v>
      </c>
      <c r="CV128">
        <f t="shared" si="33"/>
        <v>0.58430796653874073</v>
      </c>
      <c r="CX128">
        <f t="shared" si="21"/>
        <v>-0.34856046353546172</v>
      </c>
      <c r="CY128">
        <f t="shared" si="23"/>
        <v>-0.19003059664454469</v>
      </c>
      <c r="CZ128">
        <f t="shared" si="24"/>
        <v>2.5131718696451869E-2</v>
      </c>
    </row>
    <row r="129" spans="1:104" x14ac:dyDescent="0.25">
      <c r="A129">
        <v>125</v>
      </c>
      <c r="B129">
        <v>17043</v>
      </c>
      <c r="C129">
        <v>6</v>
      </c>
      <c r="D129">
        <v>5</v>
      </c>
      <c r="E129">
        <v>1979</v>
      </c>
      <c r="F129">
        <v>1998</v>
      </c>
      <c r="G129">
        <v>0</v>
      </c>
      <c r="H129">
        <v>1362</v>
      </c>
      <c r="I129">
        <v>1362</v>
      </c>
      <c r="J129">
        <v>1586</v>
      </c>
      <c r="K129">
        <v>0</v>
      </c>
      <c r="L129">
        <v>1586</v>
      </c>
      <c r="M129">
        <v>2</v>
      </c>
      <c r="N129">
        <v>0</v>
      </c>
      <c r="O129">
        <v>3</v>
      </c>
      <c r="P129">
        <v>7</v>
      </c>
      <c r="Q129">
        <v>1</v>
      </c>
      <c r="R129">
        <v>2</v>
      </c>
      <c r="S129">
        <v>435</v>
      </c>
      <c r="T129">
        <v>192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1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4</v>
      </c>
      <c r="AX129">
        <v>181000</v>
      </c>
      <c r="BB129">
        <f t="shared" si="37"/>
        <v>0.75363171576682342</v>
      </c>
      <c r="BC129">
        <f t="shared" si="37"/>
        <v>-7.2527470093259272E-2</v>
      </c>
      <c r="BD129">
        <f t="shared" si="37"/>
        <v>-0.51240735344330679</v>
      </c>
      <c r="BE129">
        <f t="shared" si="37"/>
        <v>0.23703637590820476</v>
      </c>
      <c r="BF129">
        <f t="shared" si="37"/>
        <v>0.63353563013199654</v>
      </c>
      <c r="BG129">
        <f t="shared" si="37"/>
        <v>-1.0132209009324593</v>
      </c>
      <c r="BH129">
        <f t="shared" si="37"/>
        <v>1.7961169523920058</v>
      </c>
      <c r="BI129">
        <f t="shared" si="37"/>
        <v>0.72992913060870257</v>
      </c>
      <c r="BJ129">
        <f t="shared" si="37"/>
        <v>1.1423628921833073</v>
      </c>
      <c r="BK129">
        <f t="shared" si="37"/>
        <v>-0.78942087648064874</v>
      </c>
      <c r="BL129">
        <f t="shared" si="37"/>
        <v>0.17014612862914327</v>
      </c>
      <c r="BM129">
        <f t="shared" si="36"/>
        <v>0.78965335510324319</v>
      </c>
      <c r="BN129">
        <f t="shared" si="36"/>
        <v>-0.76924933262188744</v>
      </c>
      <c r="BO129">
        <f t="shared" si="36"/>
        <v>0.17344343439753029</v>
      </c>
      <c r="BP129">
        <f t="shared" si="36"/>
        <v>0.33150421349700426</v>
      </c>
      <c r="BQ129">
        <f t="shared" si="36"/>
        <v>0.60872532306641436</v>
      </c>
      <c r="BR129">
        <f t="shared" si="35"/>
        <v>0.30404081389622228</v>
      </c>
      <c r="BS129">
        <f t="shared" si="35"/>
        <v>-0.18982803262368858</v>
      </c>
      <c r="BT129">
        <f t="shared" si="35"/>
        <v>0.78803918095208136</v>
      </c>
      <c r="BU129">
        <f t="shared" si="35"/>
        <v>-0.71890322722064026</v>
      </c>
      <c r="BV129">
        <f t="shared" si="35"/>
        <v>-0.35717256959863808</v>
      </c>
      <c r="BW129">
        <f t="shared" si="35"/>
        <v>-0.10325810958507768</v>
      </c>
      <c r="BX129">
        <f t="shared" si="35"/>
        <v>-4.71798068532421E-2</v>
      </c>
      <c r="BY129">
        <f t="shared" si="35"/>
        <v>-0.1059703395244459</v>
      </c>
      <c r="BZ129">
        <f t="shared" si="35"/>
        <v>-0.19657009570666342</v>
      </c>
      <c r="CA129">
        <f t="shared" si="35"/>
        <v>-0.13449718289666615</v>
      </c>
      <c r="CB129">
        <f t="shared" si="35"/>
        <v>-0.31011394532950831</v>
      </c>
      <c r="CC129">
        <f t="shared" si="35"/>
        <v>-0.17748553263522798</v>
      </c>
      <c r="CD129">
        <f t="shared" si="35"/>
        <v>-0.25505410597689637</v>
      </c>
      <c r="CE129">
        <f t="shared" si="35"/>
        <v>-0.25381703953656021</v>
      </c>
      <c r="CF129">
        <f t="shared" si="34"/>
        <v>-0.15071378989543877</v>
      </c>
      <c r="CG129">
        <f t="shared" si="31"/>
        <v>-0.10861780008030536</v>
      </c>
      <c r="CH129">
        <f t="shared" si="26"/>
        <v>-0.18882099759926541</v>
      </c>
      <c r="CI129">
        <f t="shared" si="22"/>
        <v>-0.44619487448339101</v>
      </c>
      <c r="CJ129">
        <f t="shared" si="22"/>
        <v>-0.16369571079412945</v>
      </c>
      <c r="CK129">
        <f t="shared" si="22"/>
        <v>-9.7617598250793164E-2</v>
      </c>
      <c r="CL129">
        <f t="shared" si="22"/>
        <v>-0.2513290785070888</v>
      </c>
      <c r="CM129">
        <f t="shared" si="30"/>
        <v>4.3324111444767475</v>
      </c>
      <c r="CN129">
        <f t="shared" si="30"/>
        <v>-0.28694158180777513</v>
      </c>
      <c r="CO129">
        <f t="shared" si="30"/>
        <v>-0.13662117757178671</v>
      </c>
      <c r="CP129">
        <f t="shared" si="30"/>
        <v>-0.22529952388354521</v>
      </c>
      <c r="CQ129">
        <f t="shared" si="30"/>
        <v>-0.21419160226713194</v>
      </c>
      <c r="CR129">
        <f t="shared" si="30"/>
        <v>-0.26837784803098957</v>
      </c>
      <c r="CS129">
        <f t="shared" si="30"/>
        <v>-0.12792901248503974</v>
      </c>
      <c r="CT129">
        <f t="shared" si="33"/>
        <v>-0.15262944947551418</v>
      </c>
      <c r="CU129">
        <f t="shared" si="33"/>
        <v>-9.1644382318053288E-2</v>
      </c>
      <c r="CV129">
        <f t="shared" si="33"/>
        <v>0.58430796653874073</v>
      </c>
      <c r="CX129">
        <f t="shared" si="21"/>
        <v>2.3743278200212183E-3</v>
      </c>
      <c r="CY129">
        <f t="shared" si="23"/>
        <v>4.3773850260379107E-3</v>
      </c>
      <c r="CZ129">
        <f t="shared" si="24"/>
        <v>4.0122381705753976E-6</v>
      </c>
    </row>
    <row r="130" spans="1:104" x14ac:dyDescent="0.25">
      <c r="A130">
        <v>126</v>
      </c>
      <c r="B130">
        <v>6780</v>
      </c>
      <c r="C130">
        <v>6</v>
      </c>
      <c r="D130">
        <v>8</v>
      </c>
      <c r="E130">
        <v>1935</v>
      </c>
      <c r="F130">
        <v>1982</v>
      </c>
      <c r="G130">
        <v>490</v>
      </c>
      <c r="H130">
        <v>30</v>
      </c>
      <c r="I130">
        <v>520</v>
      </c>
      <c r="J130">
        <v>520</v>
      </c>
      <c r="K130">
        <v>0</v>
      </c>
      <c r="L130">
        <v>754</v>
      </c>
      <c r="M130">
        <v>1</v>
      </c>
      <c r="N130">
        <v>0</v>
      </c>
      <c r="O130">
        <v>2</v>
      </c>
      <c r="P130">
        <v>5</v>
      </c>
      <c r="Q130">
        <v>0</v>
      </c>
      <c r="R130">
        <v>0</v>
      </c>
      <c r="S130">
        <v>0</v>
      </c>
      <c r="T130">
        <v>53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1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3</v>
      </c>
      <c r="AX130">
        <v>84500</v>
      </c>
      <c r="BB130">
        <f t="shared" si="37"/>
        <v>-0.38482171204962967</v>
      </c>
      <c r="BC130">
        <f t="shared" si="37"/>
        <v>-7.2527470093259272E-2</v>
      </c>
      <c r="BD130">
        <f t="shared" si="37"/>
        <v>2.1897407994803806</v>
      </c>
      <c r="BE130">
        <f t="shared" si="37"/>
        <v>-1.232956652979881</v>
      </c>
      <c r="BF130">
        <f t="shared" si="37"/>
        <v>-0.14156318668200063</v>
      </c>
      <c r="BG130">
        <f t="shared" si="37"/>
        <v>0.10493556102694539</v>
      </c>
      <c r="BH130">
        <f t="shared" si="37"/>
        <v>-1.2078752411465985</v>
      </c>
      <c r="BI130">
        <f t="shared" si="37"/>
        <v>-1.2875315021416425</v>
      </c>
      <c r="BJ130">
        <f t="shared" si="37"/>
        <v>-1.7068993265858889</v>
      </c>
      <c r="BK130">
        <f t="shared" si="37"/>
        <v>-0.78942087648064874</v>
      </c>
      <c r="BL130">
        <f t="shared" si="37"/>
        <v>-1.5267262599767577</v>
      </c>
      <c r="BM130">
        <f t="shared" si="36"/>
        <v>-1.0396594366417218</v>
      </c>
      <c r="BN130">
        <f t="shared" si="36"/>
        <v>-0.76924933262188744</v>
      </c>
      <c r="BO130">
        <f t="shared" si="36"/>
        <v>-1.0605414743596004</v>
      </c>
      <c r="BP130">
        <f t="shared" si="36"/>
        <v>-0.92737254661820245</v>
      </c>
      <c r="BQ130">
        <f t="shared" si="36"/>
        <v>-0.94767465068294066</v>
      </c>
      <c r="BR130">
        <f t="shared" si="35"/>
        <v>-2.385263682483139</v>
      </c>
      <c r="BS130">
        <f t="shared" si="35"/>
        <v>-2.2609967180975779</v>
      </c>
      <c r="BT130">
        <f t="shared" si="35"/>
        <v>-0.32541027676830603</v>
      </c>
      <c r="BU130">
        <f t="shared" si="35"/>
        <v>-0.71890322722064026</v>
      </c>
      <c r="BV130">
        <f t="shared" si="35"/>
        <v>-0.35717256959863808</v>
      </c>
      <c r="BW130">
        <f t="shared" si="35"/>
        <v>-0.10325810958507768</v>
      </c>
      <c r="BX130">
        <f t="shared" si="35"/>
        <v>-4.71798068532421E-2</v>
      </c>
      <c r="BY130">
        <f t="shared" si="35"/>
        <v>-0.1059703395244459</v>
      </c>
      <c r="BZ130">
        <f t="shared" si="35"/>
        <v>-0.19657009570666342</v>
      </c>
      <c r="CA130">
        <f t="shared" si="35"/>
        <v>-0.13449718289666615</v>
      </c>
      <c r="CB130">
        <f t="shared" si="35"/>
        <v>-0.31011394532950831</v>
      </c>
      <c r="CC130">
        <f t="shared" si="35"/>
        <v>-0.17748553263522798</v>
      </c>
      <c r="CD130">
        <f t="shared" si="35"/>
        <v>-0.25505410597689637</v>
      </c>
      <c r="CE130">
        <f t="shared" si="35"/>
        <v>-0.25381703953656021</v>
      </c>
      <c r="CF130">
        <f t="shared" si="34"/>
        <v>6.6314067553993059</v>
      </c>
      <c r="CG130">
        <f t="shared" si="31"/>
        <v>-0.10861780008030536</v>
      </c>
      <c r="CH130">
        <f t="shared" si="26"/>
        <v>-0.18882099759926541</v>
      </c>
      <c r="CI130">
        <f t="shared" si="22"/>
        <v>-0.44619487448339101</v>
      </c>
      <c r="CJ130">
        <f t="shared" si="22"/>
        <v>-0.16369571079412945</v>
      </c>
      <c r="CK130">
        <f t="shared" si="22"/>
        <v>-9.7617598250793164E-2</v>
      </c>
      <c r="CL130">
        <f t="shared" si="22"/>
        <v>-0.2513290785070888</v>
      </c>
      <c r="CM130">
        <f t="shared" si="30"/>
        <v>-0.23069011945429144</v>
      </c>
      <c r="CN130">
        <f t="shared" si="30"/>
        <v>-0.28694158180777513</v>
      </c>
      <c r="CO130">
        <f t="shared" si="30"/>
        <v>-0.13662117757178671</v>
      </c>
      <c r="CP130">
        <f t="shared" si="30"/>
        <v>-0.22529952388354521</v>
      </c>
      <c r="CQ130">
        <f t="shared" si="30"/>
        <v>-0.21419160226713194</v>
      </c>
      <c r="CR130">
        <f t="shared" si="30"/>
        <v>-0.26837784803098957</v>
      </c>
      <c r="CS130">
        <f t="shared" si="30"/>
        <v>-0.12792901248503974</v>
      </c>
      <c r="CT130">
        <f t="shared" si="33"/>
        <v>-0.15262944947551418</v>
      </c>
      <c r="CU130">
        <f t="shared" si="33"/>
        <v>-9.1644382318053288E-2</v>
      </c>
      <c r="CV130">
        <f t="shared" si="33"/>
        <v>-0.57785152491952818</v>
      </c>
      <c r="CX130">
        <f t="shared" si="21"/>
        <v>-1.2472643203646321</v>
      </c>
      <c r="CY130">
        <f t="shared" si="23"/>
        <v>-1.0346744968628996</v>
      </c>
      <c r="CZ130">
        <f t="shared" si="24"/>
        <v>4.5194433056497778E-2</v>
      </c>
    </row>
    <row r="131" spans="1:104" x14ac:dyDescent="0.25">
      <c r="A131">
        <v>127</v>
      </c>
      <c r="B131">
        <v>4928</v>
      </c>
      <c r="C131">
        <v>6</v>
      </c>
      <c r="D131">
        <v>5</v>
      </c>
      <c r="E131">
        <v>1976</v>
      </c>
      <c r="F131">
        <v>1976</v>
      </c>
      <c r="G131">
        <v>120</v>
      </c>
      <c r="H131">
        <v>958</v>
      </c>
      <c r="I131">
        <v>1078</v>
      </c>
      <c r="J131">
        <v>958</v>
      </c>
      <c r="K131">
        <v>0</v>
      </c>
      <c r="L131">
        <v>958</v>
      </c>
      <c r="M131">
        <v>2</v>
      </c>
      <c r="N131">
        <v>0</v>
      </c>
      <c r="O131">
        <v>2</v>
      </c>
      <c r="P131">
        <v>5</v>
      </c>
      <c r="Q131">
        <v>1</v>
      </c>
      <c r="R131">
        <v>2</v>
      </c>
      <c r="S131">
        <v>440</v>
      </c>
      <c r="T131">
        <v>0</v>
      </c>
      <c r="U131">
        <v>205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1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4</v>
      </c>
      <c r="AX131">
        <v>128000</v>
      </c>
      <c r="BB131">
        <f t="shared" si="37"/>
        <v>-0.5902602532477268</v>
      </c>
      <c r="BC131">
        <f t="shared" si="37"/>
        <v>-7.2527470093259272E-2</v>
      </c>
      <c r="BD131">
        <f t="shared" si="37"/>
        <v>-0.51240735344330679</v>
      </c>
      <c r="BE131">
        <f t="shared" si="37"/>
        <v>0.13680957848401709</v>
      </c>
      <c r="BF131">
        <f t="shared" si="37"/>
        <v>-0.43222524298724957</v>
      </c>
      <c r="BG131">
        <f t="shared" si="37"/>
        <v>-0.7393866653505643</v>
      </c>
      <c r="BH131">
        <f t="shared" si="37"/>
        <v>0.88499619699441101</v>
      </c>
      <c r="BI131">
        <f t="shared" si="37"/>
        <v>4.9455473006448432E-2</v>
      </c>
      <c r="BJ131">
        <f t="shared" si="37"/>
        <v>-0.53618933425858317</v>
      </c>
      <c r="BK131">
        <f t="shared" si="37"/>
        <v>-0.78942087648064874</v>
      </c>
      <c r="BL131">
        <f t="shared" si="37"/>
        <v>-1.1106662031551184</v>
      </c>
      <c r="BM131">
        <f t="shared" si="36"/>
        <v>0.78965335510324319</v>
      </c>
      <c r="BN131">
        <f t="shared" si="36"/>
        <v>-0.76924933262188744</v>
      </c>
      <c r="BO131">
        <f t="shared" si="36"/>
        <v>-1.0605414743596004</v>
      </c>
      <c r="BP131">
        <f t="shared" si="36"/>
        <v>-0.92737254661820245</v>
      </c>
      <c r="BQ131">
        <f t="shared" si="36"/>
        <v>0.60872532306641436</v>
      </c>
      <c r="BR131">
        <f t="shared" si="35"/>
        <v>0.30404081389622228</v>
      </c>
      <c r="BS131">
        <f t="shared" si="35"/>
        <v>-0.16602149600904617</v>
      </c>
      <c r="BT131">
        <f t="shared" si="35"/>
        <v>-0.74996294769766236</v>
      </c>
      <c r="BU131">
        <f t="shared" si="35"/>
        <v>2.4445590276498073</v>
      </c>
      <c r="BV131">
        <f t="shared" si="35"/>
        <v>-0.35717256959863808</v>
      </c>
      <c r="BW131">
        <f t="shared" si="35"/>
        <v>-0.10325810958507768</v>
      </c>
      <c r="BX131">
        <f t="shared" si="35"/>
        <v>-4.71798068532421E-2</v>
      </c>
      <c r="BY131">
        <f t="shared" si="35"/>
        <v>-0.1059703395244459</v>
      </c>
      <c r="BZ131">
        <f t="shared" si="35"/>
        <v>-0.19657009570666342</v>
      </c>
      <c r="CA131">
        <f t="shared" si="35"/>
        <v>-0.13449718289666615</v>
      </c>
      <c r="CB131">
        <f t="shared" si="35"/>
        <v>-0.31011394532950831</v>
      </c>
      <c r="CC131">
        <f t="shared" si="35"/>
        <v>-0.17748553263522798</v>
      </c>
      <c r="CD131">
        <f t="shared" si="35"/>
        <v>-0.25505410597689637</v>
      </c>
      <c r="CE131">
        <f t="shared" si="35"/>
        <v>-0.25381703953656021</v>
      </c>
      <c r="CF131">
        <f t="shared" si="34"/>
        <v>-0.15071378989543877</v>
      </c>
      <c r="CG131">
        <f t="shared" si="31"/>
        <v>-0.10861780008030536</v>
      </c>
      <c r="CH131">
        <f t="shared" si="26"/>
        <v>-0.18882099759926541</v>
      </c>
      <c r="CI131">
        <f t="shared" si="22"/>
        <v>-0.44619487448339101</v>
      </c>
      <c r="CJ131">
        <f t="shared" si="22"/>
        <v>-0.16369571079412945</v>
      </c>
      <c r="CK131">
        <f t="shared" si="22"/>
        <v>10.238363393009658</v>
      </c>
      <c r="CL131">
        <f t="shared" si="22"/>
        <v>-0.2513290785070888</v>
      </c>
      <c r="CM131">
        <f t="shared" si="30"/>
        <v>-0.23069011945429144</v>
      </c>
      <c r="CN131">
        <f t="shared" si="30"/>
        <v>-0.28694158180777513</v>
      </c>
      <c r="CO131">
        <f t="shared" si="30"/>
        <v>-0.13662117757178671</v>
      </c>
      <c r="CP131">
        <f t="shared" si="30"/>
        <v>-0.22529952388354521</v>
      </c>
      <c r="CQ131">
        <f t="shared" si="30"/>
        <v>-0.21419160226713194</v>
      </c>
      <c r="CR131">
        <f t="shared" si="30"/>
        <v>-0.26837784803098957</v>
      </c>
      <c r="CS131">
        <f t="shared" si="30"/>
        <v>-0.12792901248503974</v>
      </c>
      <c r="CT131">
        <f t="shared" si="33"/>
        <v>-0.15262944947551418</v>
      </c>
      <c r="CU131">
        <f t="shared" si="33"/>
        <v>-9.1644382318053288E-2</v>
      </c>
      <c r="CV131">
        <f t="shared" si="33"/>
        <v>0.58430796653874073</v>
      </c>
      <c r="CX131">
        <f t="shared" si="21"/>
        <v>-0.68395570693424423</v>
      </c>
      <c r="CY131">
        <f t="shared" si="23"/>
        <v>-0.50138303231580228</v>
      </c>
      <c r="CZ131">
        <f t="shared" si="24"/>
        <v>3.3332781517331482E-2</v>
      </c>
    </row>
    <row r="132" spans="1:104" x14ac:dyDescent="0.25">
      <c r="A132">
        <v>128</v>
      </c>
      <c r="B132">
        <v>4388</v>
      </c>
      <c r="C132">
        <v>5</v>
      </c>
      <c r="D132">
        <v>7</v>
      </c>
      <c r="E132">
        <v>1930</v>
      </c>
      <c r="F132">
        <v>1950</v>
      </c>
      <c r="G132">
        <v>116</v>
      </c>
      <c r="H132">
        <v>556</v>
      </c>
      <c r="I132">
        <v>672</v>
      </c>
      <c r="J132">
        <v>840</v>
      </c>
      <c r="K132">
        <v>0</v>
      </c>
      <c r="L132">
        <v>840</v>
      </c>
      <c r="M132">
        <v>1</v>
      </c>
      <c r="N132">
        <v>0</v>
      </c>
      <c r="O132">
        <v>3</v>
      </c>
      <c r="P132">
        <v>5</v>
      </c>
      <c r="Q132">
        <v>1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1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3</v>
      </c>
      <c r="AX132">
        <v>87000</v>
      </c>
      <c r="BB132">
        <f t="shared" si="37"/>
        <v>-0.65016133977416979</v>
      </c>
      <c r="BC132">
        <f t="shared" si="37"/>
        <v>-0.79780217102585449</v>
      </c>
      <c r="BD132">
        <f t="shared" si="37"/>
        <v>1.2890247485058182</v>
      </c>
      <c r="BE132">
        <f t="shared" si="37"/>
        <v>-1.4000013153535271</v>
      </c>
      <c r="BF132">
        <f t="shared" si="37"/>
        <v>-1.691760820309995</v>
      </c>
      <c r="BG132">
        <f t="shared" si="37"/>
        <v>-0.74851447320329412</v>
      </c>
      <c r="BH132">
        <f t="shared" si="37"/>
        <v>-2.1614059614086693E-2</v>
      </c>
      <c r="BI132">
        <f t="shared" si="37"/>
        <v>-0.92333433328409797</v>
      </c>
      <c r="BJ132">
        <f t="shared" si="37"/>
        <v>-0.85158609018237785</v>
      </c>
      <c r="BK132">
        <f t="shared" si="37"/>
        <v>-0.78942087648064874</v>
      </c>
      <c r="BL132">
        <f t="shared" si="37"/>
        <v>-1.3513283928852824</v>
      </c>
      <c r="BM132">
        <f t="shared" si="36"/>
        <v>-1.0396594366417218</v>
      </c>
      <c r="BN132">
        <f t="shared" si="36"/>
        <v>-0.76924933262188744</v>
      </c>
      <c r="BO132">
        <f t="shared" si="36"/>
        <v>0.17344343439753029</v>
      </c>
      <c r="BP132">
        <f t="shared" si="36"/>
        <v>-0.92737254661820245</v>
      </c>
      <c r="BQ132">
        <f t="shared" si="36"/>
        <v>0.60872532306641436</v>
      </c>
      <c r="BR132">
        <f t="shared" si="35"/>
        <v>-2.385263682483139</v>
      </c>
      <c r="BS132">
        <f t="shared" si="35"/>
        <v>-2.2609967180975779</v>
      </c>
      <c r="BT132">
        <f t="shared" si="35"/>
        <v>-0.74996294769766236</v>
      </c>
      <c r="BU132">
        <f t="shared" si="35"/>
        <v>-0.71890322722064026</v>
      </c>
      <c r="BV132">
        <f t="shared" si="35"/>
        <v>-0.35717256959863808</v>
      </c>
      <c r="BW132">
        <f t="shared" si="35"/>
        <v>-0.10325810958507768</v>
      </c>
      <c r="BX132">
        <f t="shared" si="35"/>
        <v>-4.71798068532421E-2</v>
      </c>
      <c r="BY132">
        <f t="shared" si="35"/>
        <v>-0.1059703395244459</v>
      </c>
      <c r="BZ132">
        <f t="shared" si="35"/>
        <v>-0.19657009570666342</v>
      </c>
      <c r="CA132">
        <f t="shared" si="35"/>
        <v>-0.13449718289666615</v>
      </c>
      <c r="CB132">
        <f t="shared" si="35"/>
        <v>-0.31011394532950831</v>
      </c>
      <c r="CC132">
        <f t="shared" si="35"/>
        <v>-0.17748553263522798</v>
      </c>
      <c r="CD132">
        <f t="shared" si="35"/>
        <v>-0.25505410597689637</v>
      </c>
      <c r="CE132">
        <f t="shared" si="35"/>
        <v>-0.25381703953656021</v>
      </c>
      <c r="CF132">
        <f t="shared" si="34"/>
        <v>-0.15071378989543877</v>
      </c>
      <c r="CG132">
        <f t="shared" si="31"/>
        <v>-0.10861780008030536</v>
      </c>
      <c r="CH132">
        <f t="shared" si="26"/>
        <v>-0.18882099759926541</v>
      </c>
      <c r="CI132">
        <f t="shared" si="22"/>
        <v>-0.44619487448339101</v>
      </c>
      <c r="CJ132">
        <f t="shared" si="22"/>
        <v>-0.16369571079412945</v>
      </c>
      <c r="CK132">
        <f t="shared" si="22"/>
        <v>-9.7617598250793164E-2</v>
      </c>
      <c r="CL132">
        <f t="shared" si="22"/>
        <v>-0.2513290785070888</v>
      </c>
      <c r="CM132">
        <f t="shared" si="30"/>
        <v>-0.23069011945429144</v>
      </c>
      <c r="CN132">
        <f t="shared" si="30"/>
        <v>3.4830937996082483</v>
      </c>
      <c r="CO132">
        <f t="shared" si="30"/>
        <v>-0.13662117757178671</v>
      </c>
      <c r="CP132">
        <f t="shared" si="30"/>
        <v>-0.22529952388354521</v>
      </c>
      <c r="CQ132">
        <f t="shared" si="30"/>
        <v>-0.21419160226713194</v>
      </c>
      <c r="CR132">
        <f t="shared" si="30"/>
        <v>-0.26837784803098957</v>
      </c>
      <c r="CS132">
        <f t="shared" si="30"/>
        <v>-0.12792901248503974</v>
      </c>
      <c r="CT132">
        <f t="shared" si="33"/>
        <v>-0.15262944947551418</v>
      </c>
      <c r="CU132">
        <f t="shared" si="33"/>
        <v>-9.1644382318053288E-2</v>
      </c>
      <c r="CV132">
        <f t="shared" si="33"/>
        <v>-0.57785152491952818</v>
      </c>
      <c r="CX132">
        <f t="shared" si="21"/>
        <v>-1.2148902621215063</v>
      </c>
      <c r="CY132">
        <f t="shared" si="23"/>
        <v>-1.3732022689489412</v>
      </c>
      <c r="CZ132">
        <f t="shared" si="24"/>
        <v>2.5062691505729779E-2</v>
      </c>
    </row>
    <row r="133" spans="1:104" x14ac:dyDescent="0.25">
      <c r="A133">
        <v>129</v>
      </c>
      <c r="B133">
        <v>7590</v>
      </c>
      <c r="C133">
        <v>6</v>
      </c>
      <c r="D133">
        <v>5</v>
      </c>
      <c r="E133">
        <v>1966</v>
      </c>
      <c r="F133">
        <v>1966</v>
      </c>
      <c r="G133">
        <v>512</v>
      </c>
      <c r="H133">
        <v>148</v>
      </c>
      <c r="I133">
        <v>660</v>
      </c>
      <c r="J133">
        <v>660</v>
      </c>
      <c r="K133">
        <v>688</v>
      </c>
      <c r="L133">
        <v>1348</v>
      </c>
      <c r="M133">
        <v>1</v>
      </c>
      <c r="N133">
        <v>1</v>
      </c>
      <c r="O133">
        <v>3</v>
      </c>
      <c r="P133">
        <v>6</v>
      </c>
      <c r="Q133">
        <v>1</v>
      </c>
      <c r="R133">
        <v>2</v>
      </c>
      <c r="S133">
        <v>453</v>
      </c>
      <c r="T133">
        <v>188</v>
      </c>
      <c r="U133">
        <v>108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1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3</v>
      </c>
      <c r="AX133">
        <v>155000</v>
      </c>
      <c r="BB133">
        <f t="shared" si="37"/>
        <v>-0.29497008225996513</v>
      </c>
      <c r="BC133">
        <f t="shared" si="37"/>
        <v>-7.2527470093259272E-2</v>
      </c>
      <c r="BD133">
        <f t="shared" si="37"/>
        <v>-0.51240735344330679</v>
      </c>
      <c r="BE133">
        <f t="shared" si="37"/>
        <v>-0.19727974626327516</v>
      </c>
      <c r="BF133">
        <f t="shared" si="37"/>
        <v>-0.9166620034959978</v>
      </c>
      <c r="BG133">
        <f t="shared" si="37"/>
        <v>0.15513850421695949</v>
      </c>
      <c r="BH133">
        <f t="shared" si="37"/>
        <v>-0.9417558125898754</v>
      </c>
      <c r="BI133">
        <f t="shared" si="37"/>
        <v>-0.95208674135179883</v>
      </c>
      <c r="BJ133">
        <f t="shared" si="37"/>
        <v>-1.3326997856593528</v>
      </c>
      <c r="BK133">
        <f t="shared" si="37"/>
        <v>0.81651059584177244</v>
      </c>
      <c r="BL133">
        <f t="shared" si="37"/>
        <v>-0.31525727099610246</v>
      </c>
      <c r="BM133">
        <f t="shared" si="36"/>
        <v>-1.0396594366417218</v>
      </c>
      <c r="BN133">
        <f t="shared" si="36"/>
        <v>1.2088203798343946</v>
      </c>
      <c r="BO133">
        <f t="shared" si="36"/>
        <v>0.17344343439753029</v>
      </c>
      <c r="BP133">
        <f t="shared" si="36"/>
        <v>-0.29793416656059907</v>
      </c>
      <c r="BQ133">
        <f t="shared" si="36"/>
        <v>0.60872532306641436</v>
      </c>
      <c r="BR133">
        <f t="shared" si="35"/>
        <v>0.30404081389622228</v>
      </c>
      <c r="BS133">
        <f t="shared" si="35"/>
        <v>-0.10412450081097591</v>
      </c>
      <c r="BT133">
        <f t="shared" si="35"/>
        <v>0.755997469938545</v>
      </c>
      <c r="BU133">
        <f t="shared" si="35"/>
        <v>0.94770127778427848</v>
      </c>
      <c r="BV133">
        <f t="shared" si="35"/>
        <v>-0.35717256959863808</v>
      </c>
      <c r="BW133">
        <f t="shared" si="35"/>
        <v>-0.10325810958507768</v>
      </c>
      <c r="BX133">
        <f t="shared" si="35"/>
        <v>-4.71798068532421E-2</v>
      </c>
      <c r="BY133">
        <f t="shared" si="35"/>
        <v>-0.1059703395244459</v>
      </c>
      <c r="BZ133">
        <f t="shared" si="35"/>
        <v>-0.19657009570666342</v>
      </c>
      <c r="CA133">
        <f t="shared" si="35"/>
        <v>-0.13449718289666615</v>
      </c>
      <c r="CB133">
        <f t="shared" si="35"/>
        <v>-0.31011394532950831</v>
      </c>
      <c r="CC133">
        <f t="shared" si="35"/>
        <v>-0.17748553263522798</v>
      </c>
      <c r="CD133">
        <f t="shared" si="35"/>
        <v>-0.25505410597689637</v>
      </c>
      <c r="CE133">
        <f t="shared" si="35"/>
        <v>-0.25381703953656021</v>
      </c>
      <c r="CF133">
        <f t="shared" si="34"/>
        <v>-0.15071378989543877</v>
      </c>
      <c r="CG133">
        <f t="shared" si="31"/>
        <v>-0.10861780008030536</v>
      </c>
      <c r="CH133">
        <f t="shared" si="26"/>
        <v>-0.18882099759926541</v>
      </c>
      <c r="CI133">
        <f t="shared" si="22"/>
        <v>2.2399281157176252</v>
      </c>
      <c r="CJ133">
        <f t="shared" si="22"/>
        <v>-0.16369571079412945</v>
      </c>
      <c r="CK133">
        <f t="shared" si="22"/>
        <v>-9.7617598250793164E-2</v>
      </c>
      <c r="CL133">
        <f t="shared" si="22"/>
        <v>-0.2513290785070888</v>
      </c>
      <c r="CM133">
        <f t="shared" si="30"/>
        <v>-0.23069011945429144</v>
      </c>
      <c r="CN133">
        <f t="shared" si="30"/>
        <v>-0.28694158180777513</v>
      </c>
      <c r="CO133">
        <f t="shared" si="30"/>
        <v>-0.13662117757178671</v>
      </c>
      <c r="CP133">
        <f t="shared" si="30"/>
        <v>-0.22529952388354521</v>
      </c>
      <c r="CQ133">
        <f t="shared" si="30"/>
        <v>-0.21419160226713194</v>
      </c>
      <c r="CR133">
        <f t="shared" si="30"/>
        <v>-0.26837784803098957</v>
      </c>
      <c r="CS133">
        <f t="shared" si="30"/>
        <v>-0.12792901248503974</v>
      </c>
      <c r="CT133">
        <f t="shared" si="33"/>
        <v>-0.15262944947551418</v>
      </c>
      <c r="CU133">
        <f t="shared" si="33"/>
        <v>-9.1644382318053288E-2</v>
      </c>
      <c r="CV133">
        <f t="shared" si="33"/>
        <v>-0.57785152491952818</v>
      </c>
      <c r="CX133">
        <f t="shared" ref="CX133:CX196" si="38">(AX133-AX$2)/AX$3</f>
        <v>-0.33431587790848638</v>
      </c>
      <c r="CY133">
        <f t="shared" si="23"/>
        <v>-0.36390632466961936</v>
      </c>
      <c r="CZ133">
        <f t="shared" si="24"/>
        <v>8.7559453952344539E-4</v>
      </c>
    </row>
    <row r="134" spans="1:104" x14ac:dyDescent="0.25">
      <c r="A134">
        <v>130</v>
      </c>
      <c r="B134">
        <v>8973</v>
      </c>
      <c r="C134">
        <v>5</v>
      </c>
      <c r="D134">
        <v>7</v>
      </c>
      <c r="E134">
        <v>1958</v>
      </c>
      <c r="F134">
        <v>1991</v>
      </c>
      <c r="G134">
        <v>567</v>
      </c>
      <c r="H134">
        <v>413</v>
      </c>
      <c r="I134">
        <v>1008</v>
      </c>
      <c r="J134">
        <v>1053</v>
      </c>
      <c r="K134">
        <v>0</v>
      </c>
      <c r="L134">
        <v>1053</v>
      </c>
      <c r="M134">
        <v>1</v>
      </c>
      <c r="N134">
        <v>1</v>
      </c>
      <c r="O134">
        <v>3</v>
      </c>
      <c r="P134">
        <v>6</v>
      </c>
      <c r="Q134">
        <v>0</v>
      </c>
      <c r="R134">
        <v>2</v>
      </c>
      <c r="S134">
        <v>750</v>
      </c>
      <c r="T134">
        <v>0</v>
      </c>
      <c r="U134">
        <v>8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1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3</v>
      </c>
      <c r="AX134">
        <v>150000</v>
      </c>
      <c r="BB134">
        <f t="shared" si="37"/>
        <v>-0.14155674398946386</v>
      </c>
      <c r="BC134">
        <f t="shared" si="37"/>
        <v>-0.79780217102585449</v>
      </c>
      <c r="BD134">
        <f t="shared" si="37"/>
        <v>1.2890247485058182</v>
      </c>
      <c r="BE134">
        <f t="shared" si="37"/>
        <v>-0.46455120606110895</v>
      </c>
      <c r="BF134">
        <f t="shared" si="37"/>
        <v>0.29442989777587281</v>
      </c>
      <c r="BG134">
        <f t="shared" si="37"/>
        <v>0.28064586219199472</v>
      </c>
      <c r="BH134">
        <f t="shared" si="37"/>
        <v>-0.34411472303452245</v>
      </c>
      <c r="BI134">
        <f t="shared" si="37"/>
        <v>-0.11826690738847337</v>
      </c>
      <c r="BJ134">
        <f t="shared" si="37"/>
        <v>-0.28226821720129081</v>
      </c>
      <c r="BK134">
        <f t="shared" si="37"/>
        <v>-0.78942087648064874</v>
      </c>
      <c r="BL134">
        <f t="shared" si="37"/>
        <v>-0.91691274532151201</v>
      </c>
      <c r="BM134">
        <f t="shared" si="36"/>
        <v>-1.0396594366417218</v>
      </c>
      <c r="BN134">
        <f t="shared" si="36"/>
        <v>1.2088203798343946</v>
      </c>
      <c r="BO134">
        <f t="shared" si="36"/>
        <v>0.17344343439753029</v>
      </c>
      <c r="BP134">
        <f t="shared" si="36"/>
        <v>-0.29793416656059907</v>
      </c>
      <c r="BQ134">
        <f t="shared" si="36"/>
        <v>-0.94767465068294066</v>
      </c>
      <c r="BR134">
        <f t="shared" si="35"/>
        <v>0.30404081389622228</v>
      </c>
      <c r="BS134">
        <f t="shared" si="35"/>
        <v>1.309983774098783</v>
      </c>
      <c r="BT134">
        <f t="shared" si="35"/>
        <v>-0.74996294769766236</v>
      </c>
      <c r="BU134">
        <f t="shared" ref="BU134:CE157" si="39">(U134-U$2)/U$3</f>
        <v>0.51561862833855887</v>
      </c>
      <c r="BV134">
        <f t="shared" si="39"/>
        <v>-0.35717256959863808</v>
      </c>
      <c r="BW134">
        <f t="shared" si="39"/>
        <v>-0.10325810958507768</v>
      </c>
      <c r="BX134">
        <f t="shared" si="39"/>
        <v>-4.71798068532421E-2</v>
      </c>
      <c r="BY134">
        <f t="shared" si="39"/>
        <v>-0.1059703395244459</v>
      </c>
      <c r="BZ134">
        <f t="shared" si="39"/>
        <v>-0.19657009570666342</v>
      </c>
      <c r="CA134">
        <f t="shared" si="39"/>
        <v>-0.13449718289666615</v>
      </c>
      <c r="CB134">
        <f t="shared" si="39"/>
        <v>-0.31011394532950831</v>
      </c>
      <c r="CC134">
        <f t="shared" si="39"/>
        <v>-0.17748553263522798</v>
      </c>
      <c r="CD134">
        <f t="shared" si="39"/>
        <v>-0.25505410597689637</v>
      </c>
      <c r="CE134">
        <f t="shared" si="39"/>
        <v>-0.25381703953656021</v>
      </c>
      <c r="CF134">
        <f t="shared" si="34"/>
        <v>-0.15071378989543877</v>
      </c>
      <c r="CG134">
        <f t="shared" si="31"/>
        <v>-0.10861780008030536</v>
      </c>
      <c r="CH134">
        <f t="shared" si="26"/>
        <v>-0.18882099759926541</v>
      </c>
      <c r="CI134">
        <f t="shared" si="26"/>
        <v>2.2399281157176252</v>
      </c>
      <c r="CJ134">
        <f t="shared" si="26"/>
        <v>-0.16369571079412945</v>
      </c>
      <c r="CK134">
        <f t="shared" si="26"/>
        <v>-9.7617598250793164E-2</v>
      </c>
      <c r="CL134">
        <f t="shared" si="26"/>
        <v>-0.2513290785070888</v>
      </c>
      <c r="CM134">
        <f t="shared" si="30"/>
        <v>-0.23069011945429144</v>
      </c>
      <c r="CN134">
        <f t="shared" si="30"/>
        <v>-0.28694158180777513</v>
      </c>
      <c r="CO134">
        <f t="shared" si="30"/>
        <v>-0.13662117757178671</v>
      </c>
      <c r="CP134">
        <f t="shared" si="30"/>
        <v>-0.22529952388354521</v>
      </c>
      <c r="CQ134">
        <f t="shared" si="30"/>
        <v>-0.21419160226713194</v>
      </c>
      <c r="CR134">
        <f t="shared" si="30"/>
        <v>-0.26837784803098957</v>
      </c>
      <c r="CS134">
        <f t="shared" si="30"/>
        <v>-0.12792901248503974</v>
      </c>
      <c r="CT134">
        <f t="shared" si="33"/>
        <v>-0.15262944947551418</v>
      </c>
      <c r="CU134">
        <f t="shared" si="33"/>
        <v>-9.1644382318053288E-2</v>
      </c>
      <c r="CV134">
        <f t="shared" si="33"/>
        <v>-0.57785152491952818</v>
      </c>
      <c r="CX134">
        <f t="shared" si="38"/>
        <v>-0.39906399439473783</v>
      </c>
      <c r="CY134">
        <f t="shared" ref="CY134:CY197" si="40">$BA$3+SUMPRODUCT($BB$3:$CV$3,BB134:CV134)</f>
        <v>-0.46191996759966081</v>
      </c>
      <c r="CZ134">
        <f t="shared" ref="CZ134:CZ197" si="41">(CY134-CX134)^2</f>
        <v>3.9508733675379954E-3</v>
      </c>
    </row>
    <row r="135" spans="1:104" x14ac:dyDescent="0.25">
      <c r="A135">
        <v>131</v>
      </c>
      <c r="B135">
        <v>14200</v>
      </c>
      <c r="C135">
        <v>7</v>
      </c>
      <c r="D135">
        <v>6</v>
      </c>
      <c r="E135">
        <v>1966</v>
      </c>
      <c r="F135">
        <v>1966</v>
      </c>
      <c r="G135">
        <v>445</v>
      </c>
      <c r="H135">
        <v>479</v>
      </c>
      <c r="I135">
        <v>924</v>
      </c>
      <c r="J135">
        <v>1216</v>
      </c>
      <c r="K135">
        <v>941</v>
      </c>
      <c r="L135">
        <v>2157</v>
      </c>
      <c r="M135">
        <v>2</v>
      </c>
      <c r="N135">
        <v>1</v>
      </c>
      <c r="O135">
        <v>4</v>
      </c>
      <c r="P135">
        <v>8</v>
      </c>
      <c r="Q135">
        <v>2</v>
      </c>
      <c r="R135">
        <v>2</v>
      </c>
      <c r="S135">
        <v>487</v>
      </c>
      <c r="T135">
        <v>105</v>
      </c>
      <c r="U135">
        <v>66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1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3</v>
      </c>
      <c r="AX135">
        <v>226000</v>
      </c>
      <c r="BB135">
        <f t="shared" si="37"/>
        <v>0.43826358799890219</v>
      </c>
      <c r="BC135">
        <f t="shared" si="37"/>
        <v>0.65274723083933595</v>
      </c>
      <c r="BD135">
        <f t="shared" si="37"/>
        <v>0.38830869753125574</v>
      </c>
      <c r="BE135">
        <f t="shared" si="37"/>
        <v>-0.19727974626327516</v>
      </c>
      <c r="BF135">
        <f t="shared" si="37"/>
        <v>-0.9166620034959978</v>
      </c>
      <c r="BG135">
        <f t="shared" si="37"/>
        <v>2.247722683734753E-3</v>
      </c>
      <c r="BH135">
        <f t="shared" si="37"/>
        <v>-0.19526826299432132</v>
      </c>
      <c r="BI135">
        <f t="shared" si="37"/>
        <v>-0.31953376386237953</v>
      </c>
      <c r="BJ135">
        <f t="shared" si="37"/>
        <v>0.15340696259174766</v>
      </c>
      <c r="BK135">
        <f t="shared" si="37"/>
        <v>1.407063884355686</v>
      </c>
      <c r="BL135">
        <f t="shared" si="37"/>
        <v>1.3347063857132413</v>
      </c>
      <c r="BM135">
        <f t="shared" si="36"/>
        <v>0.78965335510324319</v>
      </c>
      <c r="BN135">
        <f t="shared" si="36"/>
        <v>1.2088203798343946</v>
      </c>
      <c r="BO135">
        <f t="shared" si="36"/>
        <v>1.407428343154661</v>
      </c>
      <c r="BP135">
        <f t="shared" si="36"/>
        <v>0.96094259355460765</v>
      </c>
      <c r="BQ135">
        <f t="shared" si="36"/>
        <v>2.165125296815769</v>
      </c>
      <c r="BR135">
        <f t="shared" si="36"/>
        <v>0.30404081389622228</v>
      </c>
      <c r="BS135">
        <f t="shared" si="36"/>
        <v>5.7759948168592465E-2</v>
      </c>
      <c r="BT135">
        <f t="shared" si="36"/>
        <v>9.1131966407666229E-2</v>
      </c>
      <c r="BU135">
        <f t="shared" si="39"/>
        <v>0.29957730361569901</v>
      </c>
      <c r="BV135">
        <f t="shared" si="39"/>
        <v>-0.35717256959863808</v>
      </c>
      <c r="BW135">
        <f t="shared" si="39"/>
        <v>-0.10325810958507768</v>
      </c>
      <c r="BX135">
        <f t="shared" si="39"/>
        <v>-4.71798068532421E-2</v>
      </c>
      <c r="BY135">
        <f t="shared" si="39"/>
        <v>-0.1059703395244459</v>
      </c>
      <c r="BZ135">
        <f t="shared" si="39"/>
        <v>-0.19657009570666342</v>
      </c>
      <c r="CA135">
        <f t="shared" si="39"/>
        <v>-0.13449718289666615</v>
      </c>
      <c r="CB135">
        <f t="shared" si="39"/>
        <v>-0.31011394532950831</v>
      </c>
      <c r="CC135">
        <f t="shared" si="39"/>
        <v>-0.17748553263522798</v>
      </c>
      <c r="CD135">
        <f t="shared" si="39"/>
        <v>-0.25505410597689637</v>
      </c>
      <c r="CE135">
        <f t="shared" si="39"/>
        <v>-0.25381703953656021</v>
      </c>
      <c r="CF135">
        <f t="shared" si="34"/>
        <v>-0.15071378989543877</v>
      </c>
      <c r="CG135">
        <f t="shared" si="31"/>
        <v>-0.10861780008030536</v>
      </c>
      <c r="CH135">
        <f t="shared" si="31"/>
        <v>-0.18882099759926541</v>
      </c>
      <c r="CI135">
        <f t="shared" si="31"/>
        <v>2.2399281157176252</v>
      </c>
      <c r="CJ135">
        <f t="shared" si="31"/>
        <v>-0.16369571079412945</v>
      </c>
      <c r="CK135">
        <f t="shared" si="31"/>
        <v>-9.7617598250793164E-2</v>
      </c>
      <c r="CL135">
        <f t="shared" si="31"/>
        <v>-0.2513290785070888</v>
      </c>
      <c r="CM135">
        <f t="shared" si="30"/>
        <v>-0.23069011945429144</v>
      </c>
      <c r="CN135">
        <f t="shared" si="30"/>
        <v>-0.28694158180777513</v>
      </c>
      <c r="CO135">
        <f t="shared" si="30"/>
        <v>-0.13662117757178671</v>
      </c>
      <c r="CP135">
        <f t="shared" si="30"/>
        <v>-0.22529952388354521</v>
      </c>
      <c r="CQ135">
        <f t="shared" si="30"/>
        <v>-0.21419160226713194</v>
      </c>
      <c r="CR135">
        <f t="shared" si="30"/>
        <v>-0.26837784803098957</v>
      </c>
      <c r="CS135">
        <f t="shared" si="30"/>
        <v>-0.12792901248503974</v>
      </c>
      <c r="CT135">
        <f t="shared" si="33"/>
        <v>-0.15262944947551418</v>
      </c>
      <c r="CU135">
        <f t="shared" si="33"/>
        <v>-9.1644382318053288E-2</v>
      </c>
      <c r="CV135">
        <f t="shared" si="33"/>
        <v>-0.57785152491952818</v>
      </c>
      <c r="CX135">
        <f t="shared" si="38"/>
        <v>0.58510737619628439</v>
      </c>
      <c r="CY135">
        <f t="shared" si="40"/>
        <v>0.53766770789419549</v>
      </c>
      <c r="CZ135">
        <f t="shared" si="41"/>
        <v>2.2505221286122181E-3</v>
      </c>
    </row>
    <row r="136" spans="1:104" x14ac:dyDescent="0.25">
      <c r="A136">
        <v>132</v>
      </c>
      <c r="B136">
        <v>12224</v>
      </c>
      <c r="C136">
        <v>6</v>
      </c>
      <c r="D136">
        <v>5</v>
      </c>
      <c r="E136">
        <v>2000</v>
      </c>
      <c r="F136">
        <v>2000</v>
      </c>
      <c r="G136">
        <v>695</v>
      </c>
      <c r="H136">
        <v>297</v>
      </c>
      <c r="I136">
        <v>992</v>
      </c>
      <c r="J136">
        <v>1022</v>
      </c>
      <c r="K136">
        <v>1032</v>
      </c>
      <c r="L136">
        <v>2054</v>
      </c>
      <c r="M136">
        <v>2</v>
      </c>
      <c r="N136">
        <v>1</v>
      </c>
      <c r="O136">
        <v>3</v>
      </c>
      <c r="P136">
        <v>7</v>
      </c>
      <c r="Q136">
        <v>1</v>
      </c>
      <c r="R136">
        <v>2</v>
      </c>
      <c r="S136">
        <v>390</v>
      </c>
      <c r="T136">
        <v>24</v>
      </c>
      <c r="U136">
        <v>48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1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4</v>
      </c>
      <c r="AX136">
        <v>244000</v>
      </c>
      <c r="BB136">
        <f t="shared" si="37"/>
        <v>0.21906998248732551</v>
      </c>
      <c r="BC136">
        <f t="shared" si="37"/>
        <v>-7.2527470093259272E-2</v>
      </c>
      <c r="BD136">
        <f t="shared" si="37"/>
        <v>-0.51240735344330679</v>
      </c>
      <c r="BE136">
        <f t="shared" si="37"/>
        <v>0.9386239578775184</v>
      </c>
      <c r="BF136">
        <f t="shared" si="37"/>
        <v>0.73042298223374624</v>
      </c>
      <c r="BG136">
        <f t="shared" si="37"/>
        <v>0.57273571347934937</v>
      </c>
      <c r="BH136">
        <f t="shared" si="37"/>
        <v>-0.60572365280214857</v>
      </c>
      <c r="BI136">
        <f t="shared" si="37"/>
        <v>-0.15660345147874119</v>
      </c>
      <c r="BJ136">
        <f t="shared" si="37"/>
        <v>-0.36512668697788092</v>
      </c>
      <c r="BK136">
        <f t="shared" si="37"/>
        <v>1.619476332002983</v>
      </c>
      <c r="BL136">
        <f t="shared" si="37"/>
        <v>1.1246368472199626</v>
      </c>
      <c r="BM136">
        <f t="shared" si="36"/>
        <v>0.78965335510324319</v>
      </c>
      <c r="BN136">
        <f t="shared" si="36"/>
        <v>1.2088203798343946</v>
      </c>
      <c r="BO136">
        <f t="shared" si="36"/>
        <v>0.17344343439753029</v>
      </c>
      <c r="BP136">
        <f t="shared" si="36"/>
        <v>0.33150421349700426</v>
      </c>
      <c r="BQ136">
        <f t="shared" si="36"/>
        <v>0.60872532306641436</v>
      </c>
      <c r="BR136">
        <f t="shared" si="36"/>
        <v>0.30404081389622228</v>
      </c>
      <c r="BS136">
        <f t="shared" si="36"/>
        <v>-0.40408686215547024</v>
      </c>
      <c r="BT136">
        <f t="shared" si="36"/>
        <v>-0.55771268161644438</v>
      </c>
      <c r="BU136">
        <f t="shared" si="39"/>
        <v>2.1809886114879194E-2</v>
      </c>
      <c r="BV136">
        <f t="shared" si="39"/>
        <v>-0.35717256959863808</v>
      </c>
      <c r="BW136">
        <f t="shared" si="39"/>
        <v>-0.10325810958507768</v>
      </c>
      <c r="BX136">
        <f t="shared" si="39"/>
        <v>-4.71798068532421E-2</v>
      </c>
      <c r="BY136">
        <f t="shared" si="39"/>
        <v>-0.1059703395244459</v>
      </c>
      <c r="BZ136">
        <f t="shared" si="39"/>
        <v>-0.19657009570666342</v>
      </c>
      <c r="CA136">
        <f t="shared" si="39"/>
        <v>-0.13449718289666615</v>
      </c>
      <c r="CB136">
        <f t="shared" si="39"/>
        <v>-0.31011394532950831</v>
      </c>
      <c r="CC136">
        <f t="shared" si="39"/>
        <v>-0.17748553263522798</v>
      </c>
      <c r="CD136">
        <f t="shared" si="39"/>
        <v>-0.25505410597689637</v>
      </c>
      <c r="CE136">
        <f t="shared" si="39"/>
        <v>3.9376570078561768</v>
      </c>
      <c r="CF136">
        <f t="shared" si="34"/>
        <v>-0.15071378989543877</v>
      </c>
      <c r="CG136">
        <f t="shared" si="31"/>
        <v>-0.10861780008030536</v>
      </c>
      <c r="CH136">
        <f t="shared" si="31"/>
        <v>-0.18882099759926541</v>
      </c>
      <c r="CI136">
        <f t="shared" si="31"/>
        <v>-0.44619487448339101</v>
      </c>
      <c r="CJ136">
        <f t="shared" si="31"/>
        <v>-0.16369571079412945</v>
      </c>
      <c r="CK136">
        <f t="shared" si="31"/>
        <v>-9.7617598250793164E-2</v>
      </c>
      <c r="CL136">
        <f t="shared" si="31"/>
        <v>-0.2513290785070888</v>
      </c>
      <c r="CM136">
        <f t="shared" si="30"/>
        <v>-0.23069011945429144</v>
      </c>
      <c r="CN136">
        <f t="shared" si="30"/>
        <v>-0.28694158180777513</v>
      </c>
      <c r="CO136">
        <f t="shared" si="30"/>
        <v>-0.13662117757178671</v>
      </c>
      <c r="CP136">
        <f t="shared" si="30"/>
        <v>-0.22529952388354521</v>
      </c>
      <c r="CQ136">
        <f t="shared" si="30"/>
        <v>-0.21419160226713194</v>
      </c>
      <c r="CR136">
        <f t="shared" si="30"/>
        <v>-0.26837784803098957</v>
      </c>
      <c r="CS136">
        <f t="shared" si="30"/>
        <v>-0.12792901248503974</v>
      </c>
      <c r="CT136">
        <f t="shared" si="33"/>
        <v>-0.15262944947551418</v>
      </c>
      <c r="CU136">
        <f t="shared" si="33"/>
        <v>-9.1644382318053288E-2</v>
      </c>
      <c r="CV136">
        <f t="shared" si="33"/>
        <v>0.58430796653874073</v>
      </c>
      <c r="CX136">
        <f t="shared" si="38"/>
        <v>0.81820059554678959</v>
      </c>
      <c r="CY136">
        <f t="shared" si="40"/>
        <v>0.46250006813930611</v>
      </c>
      <c r="CZ136">
        <f t="shared" si="41"/>
        <v>0.12652286519796191</v>
      </c>
    </row>
    <row r="137" spans="1:104" x14ac:dyDescent="0.25">
      <c r="A137">
        <v>133</v>
      </c>
      <c r="B137">
        <v>7388</v>
      </c>
      <c r="C137">
        <v>5</v>
      </c>
      <c r="D137">
        <v>6</v>
      </c>
      <c r="E137">
        <v>1959</v>
      </c>
      <c r="F137">
        <v>2002</v>
      </c>
      <c r="G137">
        <v>405</v>
      </c>
      <c r="H137">
        <v>658</v>
      </c>
      <c r="I137">
        <v>1063</v>
      </c>
      <c r="J137">
        <v>1327</v>
      </c>
      <c r="K137">
        <v>0</v>
      </c>
      <c r="L137">
        <v>1327</v>
      </c>
      <c r="M137">
        <v>1</v>
      </c>
      <c r="N137">
        <v>0</v>
      </c>
      <c r="O137">
        <v>3</v>
      </c>
      <c r="P137">
        <v>7</v>
      </c>
      <c r="Q137">
        <v>0</v>
      </c>
      <c r="R137">
        <v>2</v>
      </c>
      <c r="S137">
        <v>624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1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3</v>
      </c>
      <c r="AX137">
        <v>150750</v>
      </c>
      <c r="BB137">
        <f t="shared" si="37"/>
        <v>-0.3173775257383753</v>
      </c>
      <c r="BC137">
        <f t="shared" si="37"/>
        <v>-0.79780217102585449</v>
      </c>
      <c r="BD137">
        <f t="shared" si="37"/>
        <v>0.38830869753125574</v>
      </c>
      <c r="BE137">
        <f t="shared" si="37"/>
        <v>-0.43114227358637969</v>
      </c>
      <c r="BF137">
        <f t="shared" si="37"/>
        <v>0.82731033433549583</v>
      </c>
      <c r="BG137">
        <f t="shared" si="37"/>
        <v>-8.9030355843563586E-2</v>
      </c>
      <c r="BH137">
        <f t="shared" si="37"/>
        <v>0.20842137862986049</v>
      </c>
      <c r="BI137">
        <f t="shared" si="37"/>
        <v>1.3514962921822332E-2</v>
      </c>
      <c r="BJ137">
        <f t="shared" si="37"/>
        <v>0.45009374146921555</v>
      </c>
      <c r="BK137">
        <f t="shared" si="37"/>
        <v>-0.78942087648064874</v>
      </c>
      <c r="BL137">
        <f t="shared" si="37"/>
        <v>-0.35808698272774175</v>
      </c>
      <c r="BM137">
        <f t="shared" si="36"/>
        <v>-1.0396594366417218</v>
      </c>
      <c r="BN137">
        <f t="shared" si="36"/>
        <v>-0.76924933262188744</v>
      </c>
      <c r="BO137">
        <f t="shared" si="36"/>
        <v>0.17344343439753029</v>
      </c>
      <c r="BP137">
        <f t="shared" si="36"/>
        <v>0.33150421349700426</v>
      </c>
      <c r="BQ137">
        <f t="shared" si="36"/>
        <v>-0.94767465068294066</v>
      </c>
      <c r="BR137">
        <f t="shared" si="36"/>
        <v>0.30404081389622228</v>
      </c>
      <c r="BS137">
        <f t="shared" si="36"/>
        <v>0.71005905140979442</v>
      </c>
      <c r="BT137">
        <f t="shared" si="36"/>
        <v>-0.74996294769766236</v>
      </c>
      <c r="BU137">
        <f t="shared" si="39"/>
        <v>-0.71890322722064026</v>
      </c>
      <c r="BV137">
        <f t="shared" si="39"/>
        <v>-0.35717256959863808</v>
      </c>
      <c r="BW137">
        <f t="shared" si="39"/>
        <v>-0.10325810958507768</v>
      </c>
      <c r="BX137">
        <f t="shared" si="39"/>
        <v>-4.71798068532421E-2</v>
      </c>
      <c r="BY137">
        <f t="shared" si="39"/>
        <v>-0.1059703395244459</v>
      </c>
      <c r="BZ137">
        <f t="shared" si="39"/>
        <v>-0.19657009570666342</v>
      </c>
      <c r="CA137">
        <f t="shared" si="39"/>
        <v>-0.13449718289666615</v>
      </c>
      <c r="CB137">
        <f t="shared" si="39"/>
        <v>-0.31011394532950831</v>
      </c>
      <c r="CC137">
        <f t="shared" si="39"/>
        <v>-0.17748553263522798</v>
      </c>
      <c r="CD137">
        <f t="shared" si="39"/>
        <v>-0.25505410597689637</v>
      </c>
      <c r="CE137">
        <f t="shared" si="39"/>
        <v>-0.25381703953656021</v>
      </c>
      <c r="CF137">
        <f t="shared" si="34"/>
        <v>-0.15071378989543877</v>
      </c>
      <c r="CG137">
        <f t="shared" si="31"/>
        <v>-0.10861780008030536</v>
      </c>
      <c r="CH137">
        <f t="shared" si="31"/>
        <v>-0.18882099759926541</v>
      </c>
      <c r="CI137">
        <f t="shared" si="31"/>
        <v>2.2399281157176252</v>
      </c>
      <c r="CJ137">
        <f t="shared" si="31"/>
        <v>-0.16369571079412945</v>
      </c>
      <c r="CK137">
        <f t="shared" si="31"/>
        <v>-9.7617598250793164E-2</v>
      </c>
      <c r="CL137">
        <f t="shared" si="31"/>
        <v>-0.2513290785070888</v>
      </c>
      <c r="CM137">
        <f t="shared" si="30"/>
        <v>-0.23069011945429144</v>
      </c>
      <c r="CN137">
        <f t="shared" si="30"/>
        <v>-0.28694158180777513</v>
      </c>
      <c r="CO137">
        <f t="shared" si="30"/>
        <v>-0.13662117757178671</v>
      </c>
      <c r="CP137">
        <f t="shared" si="30"/>
        <v>-0.22529952388354521</v>
      </c>
      <c r="CQ137">
        <f t="shared" si="30"/>
        <v>-0.21419160226713194</v>
      </c>
      <c r="CR137">
        <f t="shared" si="30"/>
        <v>-0.26837784803098957</v>
      </c>
      <c r="CS137">
        <f t="shared" si="30"/>
        <v>-0.12792901248503974</v>
      </c>
      <c r="CT137">
        <f t="shared" si="33"/>
        <v>-0.15262944947551418</v>
      </c>
      <c r="CU137">
        <f t="shared" si="33"/>
        <v>-9.1644382318053288E-2</v>
      </c>
      <c r="CV137">
        <f t="shared" si="33"/>
        <v>-0.57785152491952818</v>
      </c>
      <c r="CX137">
        <f t="shared" si="38"/>
        <v>-0.38935177692180012</v>
      </c>
      <c r="CY137">
        <f t="shared" si="40"/>
        <v>-0.37436302579063918</v>
      </c>
      <c r="CZ137">
        <f t="shared" si="41"/>
        <v>2.2466266047187829E-4</v>
      </c>
    </row>
    <row r="138" spans="1:104" x14ac:dyDescent="0.25">
      <c r="A138">
        <v>134</v>
      </c>
      <c r="B138">
        <v>6853</v>
      </c>
      <c r="C138">
        <v>8</v>
      </c>
      <c r="D138">
        <v>5</v>
      </c>
      <c r="E138">
        <v>2001</v>
      </c>
      <c r="F138">
        <v>2002</v>
      </c>
      <c r="G138">
        <v>1005</v>
      </c>
      <c r="H138">
        <v>262</v>
      </c>
      <c r="I138">
        <v>1267</v>
      </c>
      <c r="J138">
        <v>1296</v>
      </c>
      <c r="K138">
        <v>0</v>
      </c>
      <c r="L138">
        <v>1296</v>
      </c>
      <c r="M138">
        <v>2</v>
      </c>
      <c r="N138">
        <v>0</v>
      </c>
      <c r="O138">
        <v>2</v>
      </c>
      <c r="P138">
        <v>6</v>
      </c>
      <c r="Q138">
        <v>0</v>
      </c>
      <c r="R138">
        <v>2</v>
      </c>
      <c r="S138">
        <v>471</v>
      </c>
      <c r="T138">
        <v>192</v>
      </c>
      <c r="U138">
        <v>25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1</v>
      </c>
      <c r="AU138">
        <v>0</v>
      </c>
      <c r="AV138">
        <v>5</v>
      </c>
      <c r="AX138">
        <v>220000</v>
      </c>
      <c r="BB138">
        <f t="shared" si="37"/>
        <v>-0.37672397257475865</v>
      </c>
      <c r="BC138">
        <f t="shared" si="37"/>
        <v>1.3780219317719313</v>
      </c>
      <c r="BD138">
        <f t="shared" si="37"/>
        <v>-0.51240735344330679</v>
      </c>
      <c r="BE138">
        <f t="shared" si="37"/>
        <v>0.9720328903522476</v>
      </c>
      <c r="BF138">
        <f t="shared" si="37"/>
        <v>0.82731033433549583</v>
      </c>
      <c r="BG138">
        <f t="shared" si="37"/>
        <v>1.2801408220659116</v>
      </c>
      <c r="BH138">
        <f t="shared" si="37"/>
        <v>-0.68465738161134615</v>
      </c>
      <c r="BI138">
        <f t="shared" si="37"/>
        <v>0.50230590007273723</v>
      </c>
      <c r="BJ138">
        <f t="shared" si="37"/>
        <v>0.36723527169262543</v>
      </c>
      <c r="BK138">
        <f t="shared" si="37"/>
        <v>-0.78942087648064874</v>
      </c>
      <c r="BL138">
        <f t="shared" si="37"/>
        <v>-0.42131179528397122</v>
      </c>
      <c r="BM138">
        <f t="shared" si="36"/>
        <v>0.78965335510324319</v>
      </c>
      <c r="BN138">
        <f t="shared" si="36"/>
        <v>-0.76924933262188744</v>
      </c>
      <c r="BO138">
        <f t="shared" si="36"/>
        <v>-1.0605414743596004</v>
      </c>
      <c r="BP138">
        <f t="shared" si="36"/>
        <v>-0.29793416656059907</v>
      </c>
      <c r="BQ138">
        <f t="shared" si="36"/>
        <v>-0.94767465068294066</v>
      </c>
      <c r="BR138">
        <f t="shared" si="36"/>
        <v>0.30404081389622228</v>
      </c>
      <c r="BS138">
        <f t="shared" si="36"/>
        <v>-1.8420968998263239E-2</v>
      </c>
      <c r="BT138">
        <f t="shared" si="36"/>
        <v>0.78803918095208136</v>
      </c>
      <c r="BU138">
        <f t="shared" si="39"/>
        <v>-0.33311514735839054</v>
      </c>
      <c r="BV138">
        <f t="shared" si="39"/>
        <v>-0.35717256959863808</v>
      </c>
      <c r="BW138">
        <f t="shared" si="39"/>
        <v>-0.10325810958507768</v>
      </c>
      <c r="BX138">
        <f t="shared" si="39"/>
        <v>-4.71798068532421E-2</v>
      </c>
      <c r="BY138">
        <f t="shared" si="39"/>
        <v>-0.1059703395244459</v>
      </c>
      <c r="BZ138">
        <f t="shared" si="39"/>
        <v>-0.19657009570666342</v>
      </c>
      <c r="CA138">
        <f t="shared" si="39"/>
        <v>-0.13449718289666615</v>
      </c>
      <c r="CB138">
        <f t="shared" si="39"/>
        <v>-0.31011394532950831</v>
      </c>
      <c r="CC138">
        <f t="shared" si="39"/>
        <v>-0.17748553263522798</v>
      </c>
      <c r="CD138">
        <f t="shared" si="39"/>
        <v>-0.25505410597689637</v>
      </c>
      <c r="CE138">
        <f t="shared" si="39"/>
        <v>-0.25381703953656021</v>
      </c>
      <c r="CF138">
        <f t="shared" si="34"/>
        <v>-0.15071378989543877</v>
      </c>
      <c r="CG138">
        <f t="shared" si="31"/>
        <v>-0.10861780008030536</v>
      </c>
      <c r="CH138">
        <f t="shared" si="31"/>
        <v>-0.18882099759926541</v>
      </c>
      <c r="CI138">
        <f t="shared" si="31"/>
        <v>-0.44619487448339101</v>
      </c>
      <c r="CJ138">
        <f t="shared" si="31"/>
        <v>-0.16369571079412945</v>
      </c>
      <c r="CK138">
        <f t="shared" si="31"/>
        <v>-9.7617598250793164E-2</v>
      </c>
      <c r="CL138">
        <f t="shared" si="31"/>
        <v>-0.2513290785070888</v>
      </c>
      <c r="CM138">
        <f t="shared" si="30"/>
        <v>-0.23069011945429144</v>
      </c>
      <c r="CN138">
        <f t="shared" si="30"/>
        <v>-0.28694158180777513</v>
      </c>
      <c r="CO138">
        <f t="shared" si="30"/>
        <v>-0.13662117757178671</v>
      </c>
      <c r="CP138">
        <f t="shared" si="30"/>
        <v>-0.22529952388354521</v>
      </c>
      <c r="CQ138">
        <f t="shared" si="30"/>
        <v>-0.21419160226713194</v>
      </c>
      <c r="CR138">
        <f t="shared" si="30"/>
        <v>-0.26837784803098957</v>
      </c>
      <c r="CS138">
        <f t="shared" si="30"/>
        <v>-0.12792901248503974</v>
      </c>
      <c r="CT138">
        <f t="shared" si="33"/>
        <v>6.5481756494494983</v>
      </c>
      <c r="CU138">
        <f t="shared" si="33"/>
        <v>-9.1644382318053288E-2</v>
      </c>
      <c r="CV138">
        <f t="shared" si="33"/>
        <v>1.7464674579970096</v>
      </c>
      <c r="CX138">
        <f t="shared" si="38"/>
        <v>0.50740963641278258</v>
      </c>
      <c r="CY138">
        <f t="shared" si="40"/>
        <v>0.51667073056404311</v>
      </c>
      <c r="CZ138">
        <f t="shared" si="41"/>
        <v>8.5767864878511982E-5</v>
      </c>
    </row>
    <row r="139" spans="1:104" x14ac:dyDescent="0.25">
      <c r="A139">
        <v>135</v>
      </c>
      <c r="B139">
        <v>10335</v>
      </c>
      <c r="C139">
        <v>5</v>
      </c>
      <c r="D139">
        <v>6</v>
      </c>
      <c r="E139">
        <v>1968</v>
      </c>
      <c r="F139">
        <v>1993</v>
      </c>
      <c r="G139">
        <v>570</v>
      </c>
      <c r="H139">
        <v>891</v>
      </c>
      <c r="I139">
        <v>1461</v>
      </c>
      <c r="J139">
        <v>1721</v>
      </c>
      <c r="K139">
        <v>0</v>
      </c>
      <c r="L139">
        <v>1721</v>
      </c>
      <c r="M139">
        <v>2</v>
      </c>
      <c r="N139">
        <v>1</v>
      </c>
      <c r="O139">
        <v>3</v>
      </c>
      <c r="P139">
        <v>7</v>
      </c>
      <c r="Q139">
        <v>1</v>
      </c>
      <c r="R139">
        <v>2</v>
      </c>
      <c r="S139">
        <v>440</v>
      </c>
      <c r="T139">
        <v>0</v>
      </c>
      <c r="U139">
        <v>96</v>
      </c>
      <c r="V139">
        <v>18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3</v>
      </c>
      <c r="AX139">
        <v>180000</v>
      </c>
      <c r="BB139">
        <f t="shared" si="37"/>
        <v>9.527107582786869E-3</v>
      </c>
      <c r="BC139">
        <f t="shared" si="37"/>
        <v>-0.79780217102585449</v>
      </c>
      <c r="BD139">
        <f t="shared" si="37"/>
        <v>0.38830869753125574</v>
      </c>
      <c r="BE139">
        <f t="shared" si="37"/>
        <v>-0.1304618813138167</v>
      </c>
      <c r="BF139">
        <f t="shared" si="37"/>
        <v>0.39131724987762245</v>
      </c>
      <c r="BG139">
        <f t="shared" si="37"/>
        <v>0.28749171808154206</v>
      </c>
      <c r="BH139">
        <f t="shared" si="37"/>
        <v>0.73389448755966136</v>
      </c>
      <c r="BI139">
        <f t="shared" si="37"/>
        <v>0.96713649716723482</v>
      </c>
      <c r="BJ139">
        <f t="shared" si="37"/>
        <v>1.5031981637910385</v>
      </c>
      <c r="BK139">
        <f t="shared" si="37"/>
        <v>-0.78942087648064874</v>
      </c>
      <c r="BL139">
        <f t="shared" si="37"/>
        <v>0.44547998976111042</v>
      </c>
      <c r="BM139">
        <f t="shared" si="36"/>
        <v>0.78965335510324319</v>
      </c>
      <c r="BN139">
        <f t="shared" si="36"/>
        <v>1.2088203798343946</v>
      </c>
      <c r="BO139">
        <f t="shared" si="36"/>
        <v>0.17344343439753029</v>
      </c>
      <c r="BP139">
        <f t="shared" si="36"/>
        <v>0.33150421349700426</v>
      </c>
      <c r="BQ139">
        <f t="shared" si="36"/>
        <v>0.60872532306641436</v>
      </c>
      <c r="BR139">
        <f t="shared" si="36"/>
        <v>0.30404081389622228</v>
      </c>
      <c r="BS139">
        <f t="shared" si="36"/>
        <v>-0.16602149600904617</v>
      </c>
      <c r="BT139">
        <f t="shared" si="36"/>
        <v>-0.74996294769766236</v>
      </c>
      <c r="BU139">
        <f t="shared" si="39"/>
        <v>0.7625229994503987</v>
      </c>
      <c r="BV139">
        <f t="shared" si="39"/>
        <v>2.565665117617757</v>
      </c>
      <c r="BW139">
        <f t="shared" si="39"/>
        <v>-0.10325810958507768</v>
      </c>
      <c r="BX139">
        <f t="shared" si="39"/>
        <v>-4.71798068532421E-2</v>
      </c>
      <c r="BY139">
        <f t="shared" si="39"/>
        <v>-0.1059703395244459</v>
      </c>
      <c r="BZ139">
        <f t="shared" si="39"/>
        <v>-0.19657009570666342</v>
      </c>
      <c r="CA139">
        <f t="shared" si="39"/>
        <v>-0.13449718289666615</v>
      </c>
      <c r="CB139">
        <f t="shared" si="39"/>
        <v>-0.31011394532950831</v>
      </c>
      <c r="CC139">
        <f t="shared" si="39"/>
        <v>-0.17748553263522798</v>
      </c>
      <c r="CD139">
        <f t="shared" si="39"/>
        <v>-0.25505410597689637</v>
      </c>
      <c r="CE139">
        <f t="shared" si="39"/>
        <v>-0.25381703953656021</v>
      </c>
      <c r="CF139">
        <f t="shared" si="34"/>
        <v>-0.15071378989543877</v>
      </c>
      <c r="CG139">
        <f t="shared" si="31"/>
        <v>-0.10861780008030536</v>
      </c>
      <c r="CH139">
        <f t="shared" si="31"/>
        <v>-0.18882099759926541</v>
      </c>
      <c r="CI139">
        <f t="shared" si="31"/>
        <v>-0.44619487448339101</v>
      </c>
      <c r="CJ139">
        <f t="shared" si="31"/>
        <v>-0.16369571079412945</v>
      </c>
      <c r="CK139">
        <f t="shared" si="31"/>
        <v>-9.7617598250793164E-2</v>
      </c>
      <c r="CL139">
        <f t="shared" si="31"/>
        <v>-0.2513290785070888</v>
      </c>
      <c r="CM139">
        <f t="shared" si="30"/>
        <v>-0.23069011945429144</v>
      </c>
      <c r="CN139">
        <f t="shared" si="30"/>
        <v>-0.28694158180777513</v>
      </c>
      <c r="CO139">
        <f t="shared" si="30"/>
        <v>-0.13662117757178671</v>
      </c>
      <c r="CP139">
        <f t="shared" si="30"/>
        <v>4.4360699357760112</v>
      </c>
      <c r="CQ139">
        <f t="shared" si="30"/>
        <v>-0.21419160226713194</v>
      </c>
      <c r="CR139">
        <f t="shared" si="30"/>
        <v>-0.26837784803098957</v>
      </c>
      <c r="CS139">
        <f t="shared" si="30"/>
        <v>-0.12792901248503974</v>
      </c>
      <c r="CT139">
        <f t="shared" si="33"/>
        <v>-0.15262944947551418</v>
      </c>
      <c r="CU139">
        <f t="shared" si="33"/>
        <v>-9.1644382318053288E-2</v>
      </c>
      <c r="CV139">
        <f t="shared" si="33"/>
        <v>-0.57785152491952818</v>
      </c>
      <c r="CX139">
        <f t="shared" si="38"/>
        <v>-1.0575295477229074E-2</v>
      </c>
      <c r="CY139">
        <f t="shared" si="40"/>
        <v>0.11353805679895478</v>
      </c>
      <c r="CZ139">
        <f t="shared" si="41"/>
        <v>1.5404124213232111E-2</v>
      </c>
    </row>
    <row r="140" spans="1:104" x14ac:dyDescent="0.25">
      <c r="A140">
        <v>136</v>
      </c>
      <c r="B140">
        <v>10400</v>
      </c>
      <c r="C140">
        <v>7</v>
      </c>
      <c r="D140">
        <v>6</v>
      </c>
      <c r="E140">
        <v>1970</v>
      </c>
      <c r="F140">
        <v>1970</v>
      </c>
      <c r="G140">
        <v>0</v>
      </c>
      <c r="H140">
        <v>1304</v>
      </c>
      <c r="I140">
        <v>1304</v>
      </c>
      <c r="J140">
        <v>1682</v>
      </c>
      <c r="K140">
        <v>0</v>
      </c>
      <c r="L140">
        <v>1682</v>
      </c>
      <c r="M140">
        <v>2</v>
      </c>
      <c r="N140">
        <v>0</v>
      </c>
      <c r="O140">
        <v>3</v>
      </c>
      <c r="P140">
        <v>7</v>
      </c>
      <c r="Q140">
        <v>1</v>
      </c>
      <c r="R140">
        <v>2</v>
      </c>
      <c r="S140">
        <v>530</v>
      </c>
      <c r="T140">
        <v>98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1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3</v>
      </c>
      <c r="AX140">
        <v>174000</v>
      </c>
      <c r="BB140">
        <f t="shared" si="37"/>
        <v>1.6737423553562416E-2</v>
      </c>
      <c r="BC140">
        <f t="shared" si="37"/>
        <v>0.65274723083933595</v>
      </c>
      <c r="BD140">
        <f t="shared" si="37"/>
        <v>0.38830869753125574</v>
      </c>
      <c r="BE140">
        <f t="shared" si="37"/>
        <v>-6.3644016364358263E-2</v>
      </c>
      <c r="BF140">
        <f t="shared" si="37"/>
        <v>-0.72288729929249851</v>
      </c>
      <c r="BG140">
        <f t="shared" si="37"/>
        <v>-1.0132209009324593</v>
      </c>
      <c r="BH140">
        <f t="shared" si="37"/>
        <v>1.6653124875081926</v>
      </c>
      <c r="BI140">
        <f t="shared" si="37"/>
        <v>0.5909591582814816</v>
      </c>
      <c r="BJ140">
        <f t="shared" si="37"/>
        <v>1.3989568631043607</v>
      </c>
      <c r="BK140">
        <f t="shared" si="37"/>
        <v>-0.78942087648064874</v>
      </c>
      <c r="BL140">
        <f t="shared" si="37"/>
        <v>0.36593909654520879</v>
      </c>
      <c r="BM140">
        <f t="shared" si="36"/>
        <v>0.78965335510324319</v>
      </c>
      <c r="BN140">
        <f t="shared" si="36"/>
        <v>-0.76924933262188744</v>
      </c>
      <c r="BO140">
        <f t="shared" si="36"/>
        <v>0.17344343439753029</v>
      </c>
      <c r="BP140">
        <f t="shared" si="36"/>
        <v>0.33150421349700426</v>
      </c>
      <c r="BQ140">
        <f t="shared" si="36"/>
        <v>0.60872532306641436</v>
      </c>
      <c r="BR140">
        <f t="shared" si="36"/>
        <v>0.30404081389622228</v>
      </c>
      <c r="BS140">
        <f t="shared" si="36"/>
        <v>0.26249616305451717</v>
      </c>
      <c r="BT140">
        <f t="shared" si="36"/>
        <v>3.5058972133977649E-2</v>
      </c>
      <c r="BU140">
        <f t="shared" si="39"/>
        <v>-0.71890322722064026</v>
      </c>
      <c r="BV140">
        <f t="shared" si="39"/>
        <v>-0.35717256959863808</v>
      </c>
      <c r="BW140">
        <f t="shared" si="39"/>
        <v>-0.10325810958507768</v>
      </c>
      <c r="BX140">
        <f t="shared" si="39"/>
        <v>-4.71798068532421E-2</v>
      </c>
      <c r="BY140">
        <f t="shared" si="39"/>
        <v>-0.1059703395244459</v>
      </c>
      <c r="BZ140">
        <f t="shared" si="39"/>
        <v>-0.19657009570666342</v>
      </c>
      <c r="CA140">
        <f t="shared" si="39"/>
        <v>-0.13449718289666615</v>
      </c>
      <c r="CB140">
        <f t="shared" si="39"/>
        <v>-0.31011394532950831</v>
      </c>
      <c r="CC140">
        <f t="shared" si="39"/>
        <v>-0.17748553263522798</v>
      </c>
      <c r="CD140">
        <f t="shared" si="39"/>
        <v>-0.25505410597689637</v>
      </c>
      <c r="CE140">
        <f t="shared" si="39"/>
        <v>-0.25381703953656021</v>
      </c>
      <c r="CF140">
        <f t="shared" si="34"/>
        <v>-0.15071378989543877</v>
      </c>
      <c r="CG140">
        <f t="shared" si="31"/>
        <v>-0.10861780008030536</v>
      </c>
      <c r="CH140">
        <f t="shared" si="31"/>
        <v>-0.18882099759926541</v>
      </c>
      <c r="CI140">
        <f t="shared" si="31"/>
        <v>-0.44619487448339101</v>
      </c>
      <c r="CJ140">
        <f t="shared" si="31"/>
        <v>-0.16369571079412945</v>
      </c>
      <c r="CK140">
        <f t="shared" si="31"/>
        <v>-9.7617598250793164E-2</v>
      </c>
      <c r="CL140">
        <f t="shared" si="31"/>
        <v>-0.2513290785070888</v>
      </c>
      <c r="CM140">
        <f t="shared" si="30"/>
        <v>4.3324111444767475</v>
      </c>
      <c r="CN140">
        <f t="shared" si="30"/>
        <v>-0.28694158180777513</v>
      </c>
      <c r="CO140">
        <f t="shared" si="30"/>
        <v>-0.13662117757178671</v>
      </c>
      <c r="CP140">
        <f t="shared" si="30"/>
        <v>-0.22529952388354521</v>
      </c>
      <c r="CQ140">
        <f t="shared" si="30"/>
        <v>-0.21419160226713194</v>
      </c>
      <c r="CR140">
        <f t="shared" si="30"/>
        <v>-0.26837784803098957</v>
      </c>
      <c r="CS140">
        <f t="shared" si="30"/>
        <v>-0.12792901248503974</v>
      </c>
      <c r="CT140">
        <f t="shared" si="33"/>
        <v>-0.15262944947551418</v>
      </c>
      <c r="CU140">
        <f t="shared" si="33"/>
        <v>-9.1644382318053288E-2</v>
      </c>
      <c r="CV140">
        <f t="shared" si="33"/>
        <v>-0.57785152491952818</v>
      </c>
      <c r="CX140">
        <f t="shared" si="38"/>
        <v>-8.8273035260730826E-2</v>
      </c>
      <c r="CY140">
        <f t="shared" si="40"/>
        <v>0.13322120536381404</v>
      </c>
      <c r="CZ140">
        <f t="shared" si="41"/>
        <v>4.905969862984378E-2</v>
      </c>
    </row>
    <row r="141" spans="1:104" x14ac:dyDescent="0.25">
      <c r="A141">
        <v>137</v>
      </c>
      <c r="B141">
        <v>10355</v>
      </c>
      <c r="C141">
        <v>5</v>
      </c>
      <c r="D141">
        <v>5</v>
      </c>
      <c r="E141">
        <v>1967</v>
      </c>
      <c r="F141">
        <v>1967</v>
      </c>
      <c r="G141">
        <v>695</v>
      </c>
      <c r="H141">
        <v>519</v>
      </c>
      <c r="I141">
        <v>1214</v>
      </c>
      <c r="J141">
        <v>1214</v>
      </c>
      <c r="K141">
        <v>0</v>
      </c>
      <c r="L141">
        <v>1214</v>
      </c>
      <c r="M141">
        <v>2</v>
      </c>
      <c r="N141">
        <v>0</v>
      </c>
      <c r="O141">
        <v>3</v>
      </c>
      <c r="P141">
        <v>5</v>
      </c>
      <c r="Q141">
        <v>1</v>
      </c>
      <c r="R141">
        <v>1</v>
      </c>
      <c r="S141">
        <v>318</v>
      </c>
      <c r="T141">
        <v>0</v>
      </c>
      <c r="U141">
        <v>111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1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3</v>
      </c>
      <c r="AX141">
        <v>143000</v>
      </c>
      <c r="BB141">
        <f t="shared" si="37"/>
        <v>1.1745666343025499E-2</v>
      </c>
      <c r="BC141">
        <f t="shared" si="37"/>
        <v>-0.79780217102585449</v>
      </c>
      <c r="BD141">
        <f t="shared" si="37"/>
        <v>-0.51240735344330679</v>
      </c>
      <c r="BE141">
        <f t="shared" si="37"/>
        <v>-0.16387081378854593</v>
      </c>
      <c r="BF141">
        <f t="shared" si="37"/>
        <v>-0.86821832744512306</v>
      </c>
      <c r="BG141">
        <f t="shared" si="37"/>
        <v>0.57273571347934937</v>
      </c>
      <c r="BH141">
        <f t="shared" si="37"/>
        <v>-0.10505828721238125</v>
      </c>
      <c r="BI141">
        <f t="shared" si="37"/>
        <v>0.37531609777372504</v>
      </c>
      <c r="BJ141">
        <f t="shared" si="37"/>
        <v>0.14806125486422569</v>
      </c>
      <c r="BK141">
        <f t="shared" si="37"/>
        <v>-0.78942087648064874</v>
      </c>
      <c r="BL141">
        <f t="shared" si="37"/>
        <v>-0.58855162204561051</v>
      </c>
      <c r="BM141">
        <f t="shared" si="36"/>
        <v>0.78965335510324319</v>
      </c>
      <c r="BN141">
        <f t="shared" si="36"/>
        <v>-0.76924933262188744</v>
      </c>
      <c r="BO141">
        <f t="shared" si="36"/>
        <v>0.17344343439753029</v>
      </c>
      <c r="BP141">
        <f t="shared" si="36"/>
        <v>-0.92737254661820245</v>
      </c>
      <c r="BQ141">
        <f t="shared" si="36"/>
        <v>0.60872532306641436</v>
      </c>
      <c r="BR141">
        <f t="shared" si="36"/>
        <v>-1.0406114342934585</v>
      </c>
      <c r="BS141">
        <f t="shared" si="36"/>
        <v>-0.74690098940632088</v>
      </c>
      <c r="BT141">
        <f t="shared" si="36"/>
        <v>-0.74996294769766236</v>
      </c>
      <c r="BU141">
        <f t="shared" si="39"/>
        <v>0.99399584736774838</v>
      </c>
      <c r="BV141">
        <f t="shared" si="39"/>
        <v>-0.35717256959863808</v>
      </c>
      <c r="BW141">
        <f t="shared" si="39"/>
        <v>-0.10325810958507768</v>
      </c>
      <c r="BX141">
        <f t="shared" si="39"/>
        <v>-4.71798068532421E-2</v>
      </c>
      <c r="BY141">
        <f t="shared" si="39"/>
        <v>-0.1059703395244459</v>
      </c>
      <c r="BZ141">
        <f t="shared" si="39"/>
        <v>-0.19657009570666342</v>
      </c>
      <c r="CA141">
        <f t="shared" si="39"/>
        <v>-0.13449718289666615</v>
      </c>
      <c r="CB141">
        <f t="shared" si="39"/>
        <v>-0.31011394532950831</v>
      </c>
      <c r="CC141">
        <f t="shared" si="39"/>
        <v>-0.17748553263522798</v>
      </c>
      <c r="CD141">
        <f t="shared" si="39"/>
        <v>-0.25505410597689637</v>
      </c>
      <c r="CE141">
        <f t="shared" si="39"/>
        <v>-0.25381703953656021</v>
      </c>
      <c r="CF141">
        <f t="shared" si="34"/>
        <v>-0.15071378989543877</v>
      </c>
      <c r="CG141">
        <f t="shared" si="31"/>
        <v>-0.10861780008030536</v>
      </c>
      <c r="CH141">
        <f t="shared" si="31"/>
        <v>-0.18882099759926541</v>
      </c>
      <c r="CI141">
        <f t="shared" si="31"/>
        <v>2.2399281157176252</v>
      </c>
      <c r="CJ141">
        <f t="shared" si="31"/>
        <v>-0.16369571079412945</v>
      </c>
      <c r="CK141">
        <f t="shared" si="31"/>
        <v>-9.7617598250793164E-2</v>
      </c>
      <c r="CL141">
        <f t="shared" si="31"/>
        <v>-0.2513290785070888</v>
      </c>
      <c r="CM141">
        <f t="shared" si="30"/>
        <v>-0.23069011945429144</v>
      </c>
      <c r="CN141">
        <f t="shared" si="30"/>
        <v>-0.28694158180777513</v>
      </c>
      <c r="CO141">
        <f t="shared" si="30"/>
        <v>-0.13662117757178671</v>
      </c>
      <c r="CP141">
        <f t="shared" ref="CP141:CV191" si="42">(AP141-AP$2)/AP$3</f>
        <v>-0.22529952388354521</v>
      </c>
      <c r="CQ141">
        <f t="shared" si="42"/>
        <v>-0.21419160226713194</v>
      </c>
      <c r="CR141">
        <f t="shared" si="42"/>
        <v>-0.26837784803098957</v>
      </c>
      <c r="CS141">
        <f t="shared" si="42"/>
        <v>-0.12792901248503974</v>
      </c>
      <c r="CT141">
        <f t="shared" si="33"/>
        <v>-0.15262944947551418</v>
      </c>
      <c r="CU141">
        <f t="shared" si="33"/>
        <v>-9.1644382318053288E-2</v>
      </c>
      <c r="CV141">
        <f t="shared" si="33"/>
        <v>-0.57785152491952818</v>
      </c>
      <c r="CX141">
        <f t="shared" si="38"/>
        <v>-0.48971135747548988</v>
      </c>
      <c r="CY141">
        <f t="shared" si="40"/>
        <v>-0.48390048292917587</v>
      </c>
      <c r="CZ141">
        <f t="shared" si="41"/>
        <v>3.3766262993000114E-5</v>
      </c>
    </row>
    <row r="142" spans="1:104" x14ac:dyDescent="0.25">
      <c r="A142">
        <v>138</v>
      </c>
      <c r="B142">
        <v>11070</v>
      </c>
      <c r="C142">
        <v>7</v>
      </c>
      <c r="D142">
        <v>5</v>
      </c>
      <c r="E142">
        <v>1988</v>
      </c>
      <c r="F142">
        <v>1989</v>
      </c>
      <c r="G142">
        <v>0</v>
      </c>
      <c r="H142">
        <v>1907</v>
      </c>
      <c r="I142">
        <v>1907</v>
      </c>
      <c r="J142">
        <v>1959</v>
      </c>
      <c r="K142">
        <v>0</v>
      </c>
      <c r="L142">
        <v>1959</v>
      </c>
      <c r="M142">
        <v>3</v>
      </c>
      <c r="N142">
        <v>0</v>
      </c>
      <c r="O142">
        <v>5</v>
      </c>
      <c r="P142">
        <v>9</v>
      </c>
      <c r="Q142">
        <v>0</v>
      </c>
      <c r="R142">
        <v>3</v>
      </c>
      <c r="S142">
        <v>766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1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3</v>
      </c>
      <c r="AX142">
        <v>171000</v>
      </c>
      <c r="BB142">
        <f t="shared" si="37"/>
        <v>9.105914202155653E-2</v>
      </c>
      <c r="BC142">
        <f t="shared" si="37"/>
        <v>0.65274723083933595</v>
      </c>
      <c r="BD142">
        <f t="shared" si="37"/>
        <v>-0.51240735344330679</v>
      </c>
      <c r="BE142">
        <f t="shared" si="37"/>
        <v>0.53771676818076775</v>
      </c>
      <c r="BF142">
        <f t="shared" si="37"/>
        <v>0.19754254567412313</v>
      </c>
      <c r="BG142">
        <f t="shared" si="37"/>
        <v>-1.0132209009324593</v>
      </c>
      <c r="BH142">
        <f t="shared" si="37"/>
        <v>3.0252278724209392</v>
      </c>
      <c r="BI142">
        <f t="shared" si="37"/>
        <v>2.0357676636834507</v>
      </c>
      <c r="BJ142">
        <f t="shared" si="37"/>
        <v>2.1393373833661498</v>
      </c>
      <c r="BK142">
        <f t="shared" si="37"/>
        <v>-0.78942087648064874</v>
      </c>
      <c r="BL142">
        <f t="shared" si="37"/>
        <v>0.93088338938635606</v>
      </c>
      <c r="BM142">
        <f t="shared" si="36"/>
        <v>2.6189661468482082</v>
      </c>
      <c r="BN142">
        <f t="shared" si="36"/>
        <v>-0.76924933262188744</v>
      </c>
      <c r="BO142">
        <f t="shared" si="36"/>
        <v>2.6414132519117914</v>
      </c>
      <c r="BP142">
        <f t="shared" si="36"/>
        <v>1.590380973612211</v>
      </c>
      <c r="BQ142">
        <f t="shared" si="36"/>
        <v>-0.94767465068294066</v>
      </c>
      <c r="BR142">
        <f t="shared" si="36"/>
        <v>1.648693062085903</v>
      </c>
      <c r="BS142">
        <f t="shared" si="36"/>
        <v>1.3861646912656387</v>
      </c>
      <c r="BT142">
        <f t="shared" si="36"/>
        <v>-0.74996294769766236</v>
      </c>
      <c r="BU142">
        <f t="shared" si="39"/>
        <v>-0.71890322722064026</v>
      </c>
      <c r="BV142">
        <f t="shared" si="39"/>
        <v>-0.35717256959863808</v>
      </c>
      <c r="BW142">
        <f t="shared" si="39"/>
        <v>-0.10325810958507768</v>
      </c>
      <c r="BX142">
        <f t="shared" si="39"/>
        <v>-4.71798068532421E-2</v>
      </c>
      <c r="BY142">
        <f t="shared" si="39"/>
        <v>-0.1059703395244459</v>
      </c>
      <c r="BZ142">
        <f t="shared" si="39"/>
        <v>-0.19657009570666342</v>
      </c>
      <c r="CA142">
        <f t="shared" si="39"/>
        <v>-0.13449718289666615</v>
      </c>
      <c r="CB142">
        <f t="shared" si="39"/>
        <v>-0.31011394532950831</v>
      </c>
      <c r="CC142">
        <f t="shared" si="39"/>
        <v>-0.17748553263522798</v>
      </c>
      <c r="CD142">
        <f t="shared" si="39"/>
        <v>-0.25505410597689637</v>
      </c>
      <c r="CE142">
        <f t="shared" si="39"/>
        <v>-0.25381703953656021</v>
      </c>
      <c r="CF142">
        <f t="shared" si="34"/>
        <v>-0.15071378989543877</v>
      </c>
      <c r="CG142">
        <f t="shared" si="31"/>
        <v>-0.10861780008030536</v>
      </c>
      <c r="CH142">
        <f t="shared" si="31"/>
        <v>5.293078932701988</v>
      </c>
      <c r="CI142">
        <f t="shared" si="31"/>
        <v>-0.44619487448339101</v>
      </c>
      <c r="CJ142">
        <f t="shared" si="31"/>
        <v>-0.16369571079412945</v>
      </c>
      <c r="CK142">
        <f t="shared" si="31"/>
        <v>-9.7617598250793164E-2</v>
      </c>
      <c r="CL142">
        <f t="shared" si="31"/>
        <v>-0.2513290785070888</v>
      </c>
      <c r="CM142">
        <f t="shared" si="31"/>
        <v>-0.23069011945429144</v>
      </c>
      <c r="CN142">
        <f t="shared" si="31"/>
        <v>-0.28694158180777513</v>
      </c>
      <c r="CO142">
        <f t="shared" si="31"/>
        <v>-0.13662117757178671</v>
      </c>
      <c r="CP142">
        <f t="shared" si="42"/>
        <v>-0.22529952388354521</v>
      </c>
      <c r="CQ142">
        <f t="shared" si="42"/>
        <v>-0.21419160226713194</v>
      </c>
      <c r="CR142">
        <f t="shared" si="42"/>
        <v>-0.26837784803098957</v>
      </c>
      <c r="CS142">
        <f t="shared" si="42"/>
        <v>-0.12792901248503974</v>
      </c>
      <c r="CT142">
        <f t="shared" si="33"/>
        <v>-0.15262944947551418</v>
      </c>
      <c r="CU142">
        <f t="shared" si="33"/>
        <v>-9.1644382318053288E-2</v>
      </c>
      <c r="CV142">
        <f t="shared" si="33"/>
        <v>-0.57785152491952818</v>
      </c>
      <c r="CX142">
        <f t="shared" si="38"/>
        <v>-0.1271219051524817</v>
      </c>
      <c r="CY142">
        <f t="shared" si="40"/>
        <v>0.63637663058153315</v>
      </c>
      <c r="CZ142">
        <f t="shared" si="41"/>
        <v>0.58293001406798473</v>
      </c>
    </row>
    <row r="143" spans="1:104" x14ac:dyDescent="0.25">
      <c r="A143">
        <v>139</v>
      </c>
      <c r="B143">
        <v>9066</v>
      </c>
      <c r="C143">
        <v>8</v>
      </c>
      <c r="D143">
        <v>5</v>
      </c>
      <c r="E143">
        <v>1999</v>
      </c>
      <c r="F143">
        <v>2000</v>
      </c>
      <c r="G143">
        <v>668</v>
      </c>
      <c r="H143">
        <v>336</v>
      </c>
      <c r="I143">
        <v>1004</v>
      </c>
      <c r="J143">
        <v>1004</v>
      </c>
      <c r="K143">
        <v>848</v>
      </c>
      <c r="L143">
        <v>1852</v>
      </c>
      <c r="M143">
        <v>2</v>
      </c>
      <c r="N143">
        <v>1</v>
      </c>
      <c r="O143">
        <v>3</v>
      </c>
      <c r="P143">
        <v>7</v>
      </c>
      <c r="Q143">
        <v>2</v>
      </c>
      <c r="R143">
        <v>3</v>
      </c>
      <c r="S143">
        <v>660</v>
      </c>
      <c r="T143">
        <v>224</v>
      </c>
      <c r="U143">
        <v>106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1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4</v>
      </c>
      <c r="AX143">
        <v>230000</v>
      </c>
      <c r="BB143">
        <f t="shared" si="37"/>
        <v>-0.13124044575435423</v>
      </c>
      <c r="BC143">
        <f t="shared" si="37"/>
        <v>1.3780219317719313</v>
      </c>
      <c r="BD143">
        <f t="shared" si="37"/>
        <v>-0.51240735344330679</v>
      </c>
      <c r="BE143">
        <f t="shared" si="37"/>
        <v>0.9052150254027892</v>
      </c>
      <c r="BF143">
        <f t="shared" si="37"/>
        <v>0.73042298223374624</v>
      </c>
      <c r="BG143">
        <f t="shared" si="37"/>
        <v>0.51112301047342301</v>
      </c>
      <c r="BH143">
        <f t="shared" si="37"/>
        <v>-0.51776892641475702</v>
      </c>
      <c r="BI143">
        <f t="shared" si="37"/>
        <v>-0.12785104341104031</v>
      </c>
      <c r="BJ143">
        <f t="shared" si="37"/>
        <v>-0.41323805652557843</v>
      </c>
      <c r="BK143">
        <f t="shared" si="37"/>
        <v>1.1899830312655912</v>
      </c>
      <c r="BL143">
        <f t="shared" si="37"/>
        <v>0.71265581056324145</v>
      </c>
      <c r="BM143">
        <f t="shared" si="36"/>
        <v>0.78965335510324319</v>
      </c>
      <c r="BN143">
        <f t="shared" si="36"/>
        <v>1.2088203798343946</v>
      </c>
      <c r="BO143">
        <f t="shared" si="36"/>
        <v>0.17344343439753029</v>
      </c>
      <c r="BP143">
        <f t="shared" si="36"/>
        <v>0.33150421349700426</v>
      </c>
      <c r="BQ143">
        <f t="shared" si="36"/>
        <v>2.165125296815769</v>
      </c>
      <c r="BR143">
        <f t="shared" si="36"/>
        <v>1.648693062085903</v>
      </c>
      <c r="BS143">
        <f t="shared" si="36"/>
        <v>0.88146611503521977</v>
      </c>
      <c r="BT143">
        <f t="shared" si="36"/>
        <v>1.044372869060372</v>
      </c>
      <c r="BU143">
        <f t="shared" si="39"/>
        <v>0.91683823139529852</v>
      </c>
      <c r="BV143">
        <f t="shared" si="39"/>
        <v>-0.35717256959863808</v>
      </c>
      <c r="BW143">
        <f t="shared" si="39"/>
        <v>-0.10325810958507768</v>
      </c>
      <c r="BX143">
        <f t="shared" si="39"/>
        <v>-4.71798068532421E-2</v>
      </c>
      <c r="BY143">
        <f t="shared" si="39"/>
        <v>-0.1059703395244459</v>
      </c>
      <c r="BZ143">
        <f t="shared" si="39"/>
        <v>-0.19657009570666342</v>
      </c>
      <c r="CA143">
        <f t="shared" si="39"/>
        <v>-0.13449718289666615</v>
      </c>
      <c r="CB143">
        <f t="shared" si="39"/>
        <v>3.2228297356395741</v>
      </c>
      <c r="CC143">
        <f t="shared" si="39"/>
        <v>-0.17748553263522798</v>
      </c>
      <c r="CD143">
        <f t="shared" si="39"/>
        <v>-0.25505410597689637</v>
      </c>
      <c r="CE143">
        <f t="shared" si="39"/>
        <v>-0.25381703953656021</v>
      </c>
      <c r="CF143">
        <f t="shared" si="34"/>
        <v>-0.15071378989543877</v>
      </c>
      <c r="CG143">
        <f t="shared" si="31"/>
        <v>-0.10861780008030536</v>
      </c>
      <c r="CH143">
        <f t="shared" si="31"/>
        <v>-0.18882099759926541</v>
      </c>
      <c r="CI143">
        <f t="shared" si="31"/>
        <v>-0.44619487448339101</v>
      </c>
      <c r="CJ143">
        <f t="shared" si="31"/>
        <v>-0.16369571079412945</v>
      </c>
      <c r="CK143">
        <f t="shared" si="31"/>
        <v>-9.7617598250793164E-2</v>
      </c>
      <c r="CL143">
        <f t="shared" si="31"/>
        <v>-0.2513290785070888</v>
      </c>
      <c r="CM143">
        <f t="shared" si="31"/>
        <v>-0.23069011945429144</v>
      </c>
      <c r="CN143">
        <f t="shared" si="31"/>
        <v>-0.28694158180777513</v>
      </c>
      <c r="CO143">
        <f t="shared" si="31"/>
        <v>-0.13662117757178671</v>
      </c>
      <c r="CP143">
        <f t="shared" si="42"/>
        <v>-0.22529952388354521</v>
      </c>
      <c r="CQ143">
        <f t="shared" si="42"/>
        <v>-0.21419160226713194</v>
      </c>
      <c r="CR143">
        <f t="shared" si="42"/>
        <v>-0.26837784803098957</v>
      </c>
      <c r="CS143">
        <f t="shared" si="42"/>
        <v>-0.12792901248503974</v>
      </c>
      <c r="CT143">
        <f t="shared" si="33"/>
        <v>-0.15262944947551418</v>
      </c>
      <c r="CU143">
        <f t="shared" si="33"/>
        <v>-9.1644382318053288E-2</v>
      </c>
      <c r="CV143">
        <f t="shared" si="33"/>
        <v>0.58430796653874073</v>
      </c>
      <c r="CX143">
        <f t="shared" si="38"/>
        <v>0.63690586938528559</v>
      </c>
      <c r="CY143">
        <f t="shared" si="40"/>
        <v>0.87439774849377605</v>
      </c>
      <c r="CZ143">
        <f t="shared" si="41"/>
        <v>5.6402392642481848E-2</v>
      </c>
    </row>
    <row r="144" spans="1:104" x14ac:dyDescent="0.25">
      <c r="A144">
        <v>140</v>
      </c>
      <c r="B144">
        <v>15426</v>
      </c>
      <c r="C144">
        <v>6</v>
      </c>
      <c r="D144">
        <v>5</v>
      </c>
      <c r="E144">
        <v>1997</v>
      </c>
      <c r="F144">
        <v>1997</v>
      </c>
      <c r="G144">
        <v>821</v>
      </c>
      <c r="H144">
        <v>107</v>
      </c>
      <c r="I144">
        <v>928</v>
      </c>
      <c r="J144">
        <v>928</v>
      </c>
      <c r="K144">
        <v>836</v>
      </c>
      <c r="L144">
        <v>1764</v>
      </c>
      <c r="M144">
        <v>2</v>
      </c>
      <c r="N144">
        <v>1</v>
      </c>
      <c r="O144">
        <v>3</v>
      </c>
      <c r="P144">
        <v>7</v>
      </c>
      <c r="Q144">
        <v>0</v>
      </c>
      <c r="R144">
        <v>2</v>
      </c>
      <c r="S144">
        <v>470</v>
      </c>
      <c r="T144">
        <v>276</v>
      </c>
      <c r="U144">
        <v>99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1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4</v>
      </c>
      <c r="AX144">
        <v>231500</v>
      </c>
      <c r="BB144">
        <f t="shared" si="37"/>
        <v>0.57426124000153023</v>
      </c>
      <c r="BC144">
        <f t="shared" si="37"/>
        <v>-7.2527470093259272E-2</v>
      </c>
      <c r="BD144">
        <f t="shared" ref="BD144:BP167" si="43">(D144-D$2)/D$3</f>
        <v>-0.51240735344330679</v>
      </c>
      <c r="BE144">
        <f t="shared" si="43"/>
        <v>0.83839716045333079</v>
      </c>
      <c r="BF144">
        <f t="shared" si="43"/>
        <v>0.58509195408112169</v>
      </c>
      <c r="BG144">
        <f t="shared" si="43"/>
        <v>0.86026166084033917</v>
      </c>
      <c r="BH144">
        <f t="shared" si="43"/>
        <v>-1.0342210377663639</v>
      </c>
      <c r="BI144">
        <f t="shared" si="43"/>
        <v>-0.30994962783981256</v>
      </c>
      <c r="BJ144">
        <f t="shared" si="43"/>
        <v>-0.61637495017141231</v>
      </c>
      <c r="BK144">
        <f t="shared" si="43"/>
        <v>1.161972598608805</v>
      </c>
      <c r="BL144">
        <f t="shared" si="43"/>
        <v>0.53317892330684802</v>
      </c>
      <c r="BM144">
        <f t="shared" si="36"/>
        <v>0.78965335510324319</v>
      </c>
      <c r="BN144">
        <f t="shared" si="36"/>
        <v>1.2088203798343946</v>
      </c>
      <c r="BO144">
        <f t="shared" si="36"/>
        <v>0.17344343439753029</v>
      </c>
      <c r="BP144">
        <f t="shared" si="36"/>
        <v>0.33150421349700426</v>
      </c>
      <c r="BQ144">
        <f t="shared" si="36"/>
        <v>-0.94767465068294066</v>
      </c>
      <c r="BR144">
        <f t="shared" si="36"/>
        <v>0.30404081389622228</v>
      </c>
      <c r="BS144">
        <f t="shared" si="36"/>
        <v>-2.3182276321191721E-2</v>
      </c>
      <c r="BT144">
        <f t="shared" si="36"/>
        <v>1.4609151122363442</v>
      </c>
      <c r="BU144">
        <f t="shared" si="39"/>
        <v>0.80881756903386859</v>
      </c>
      <c r="BV144">
        <f t="shared" si="39"/>
        <v>-0.35717256959863808</v>
      </c>
      <c r="BW144">
        <f t="shared" si="39"/>
        <v>-0.10325810958507768</v>
      </c>
      <c r="BX144">
        <f t="shared" si="39"/>
        <v>-4.71798068532421E-2</v>
      </c>
      <c r="BY144">
        <f t="shared" si="39"/>
        <v>-0.1059703395244459</v>
      </c>
      <c r="BZ144">
        <f t="shared" si="39"/>
        <v>-0.19657009570666342</v>
      </c>
      <c r="CA144">
        <f t="shared" si="39"/>
        <v>-0.13449718289666615</v>
      </c>
      <c r="CB144">
        <f t="shared" si="39"/>
        <v>3.2228297356395741</v>
      </c>
      <c r="CC144">
        <f t="shared" si="39"/>
        <v>-0.17748553263522798</v>
      </c>
      <c r="CD144">
        <f t="shared" si="39"/>
        <v>-0.25505410597689637</v>
      </c>
      <c r="CE144">
        <f t="shared" si="39"/>
        <v>-0.25381703953656021</v>
      </c>
      <c r="CF144">
        <f t="shared" si="34"/>
        <v>-0.15071378989543877</v>
      </c>
      <c r="CG144">
        <f t="shared" si="31"/>
        <v>-0.10861780008030536</v>
      </c>
      <c r="CH144">
        <f t="shared" si="31"/>
        <v>-0.18882099759926541</v>
      </c>
      <c r="CI144">
        <f t="shared" si="31"/>
        <v>-0.44619487448339101</v>
      </c>
      <c r="CJ144">
        <f t="shared" si="31"/>
        <v>-0.16369571079412945</v>
      </c>
      <c r="CK144">
        <f t="shared" si="31"/>
        <v>-9.7617598250793164E-2</v>
      </c>
      <c r="CL144">
        <f t="shared" si="31"/>
        <v>-0.2513290785070888</v>
      </c>
      <c r="CM144">
        <f t="shared" si="31"/>
        <v>-0.23069011945429144</v>
      </c>
      <c r="CN144">
        <f t="shared" si="31"/>
        <v>-0.28694158180777513</v>
      </c>
      <c r="CO144">
        <f t="shared" si="31"/>
        <v>-0.13662117757178671</v>
      </c>
      <c r="CP144">
        <f t="shared" si="42"/>
        <v>-0.22529952388354521</v>
      </c>
      <c r="CQ144">
        <f t="shared" si="42"/>
        <v>-0.21419160226713194</v>
      </c>
      <c r="CR144">
        <f t="shared" si="42"/>
        <v>-0.26837784803098957</v>
      </c>
      <c r="CS144">
        <f t="shared" si="42"/>
        <v>-0.12792901248503974</v>
      </c>
      <c r="CT144">
        <f t="shared" si="33"/>
        <v>-0.15262944947551418</v>
      </c>
      <c r="CU144">
        <f t="shared" si="33"/>
        <v>-9.1644382318053288E-2</v>
      </c>
      <c r="CV144">
        <f t="shared" si="33"/>
        <v>0.58430796653874073</v>
      </c>
      <c r="CX144">
        <f t="shared" si="38"/>
        <v>0.65633030433116102</v>
      </c>
      <c r="CY144">
        <f t="shared" si="40"/>
        <v>0.3156733824850621</v>
      </c>
      <c r="CZ144">
        <f t="shared" si="41"/>
        <v>0.11604713840165914</v>
      </c>
    </row>
    <row r="145" spans="1:104" x14ac:dyDescent="0.25">
      <c r="A145">
        <v>141</v>
      </c>
      <c r="B145">
        <v>10500</v>
      </c>
      <c r="C145">
        <v>4</v>
      </c>
      <c r="D145">
        <v>5</v>
      </c>
      <c r="E145">
        <v>1971</v>
      </c>
      <c r="F145">
        <v>1971</v>
      </c>
      <c r="G145">
        <v>432</v>
      </c>
      <c r="H145">
        <v>432</v>
      </c>
      <c r="I145">
        <v>864</v>
      </c>
      <c r="J145">
        <v>864</v>
      </c>
      <c r="K145">
        <v>0</v>
      </c>
      <c r="L145">
        <v>864</v>
      </c>
      <c r="M145">
        <v>1</v>
      </c>
      <c r="N145">
        <v>0</v>
      </c>
      <c r="O145">
        <v>3</v>
      </c>
      <c r="P145">
        <v>5</v>
      </c>
      <c r="Q145">
        <v>1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1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3</v>
      </c>
      <c r="AX145">
        <v>115000</v>
      </c>
      <c r="BB145">
        <f t="shared" ref="BB145:BO182" si="44">(B145-B$2)/B$3</f>
        <v>2.783021735475557E-2</v>
      </c>
      <c r="BC145">
        <f t="shared" si="44"/>
        <v>-1.5230768719584498</v>
      </c>
      <c r="BD145">
        <f t="shared" si="43"/>
        <v>-0.51240735344330679</v>
      </c>
      <c r="BE145">
        <f t="shared" si="43"/>
        <v>-3.0235083889629037E-2</v>
      </c>
      <c r="BF145">
        <f t="shared" si="43"/>
        <v>-0.67444362324162366</v>
      </c>
      <c r="BG145">
        <f t="shared" si="43"/>
        <v>-2.741765283763721E-2</v>
      </c>
      <c r="BH145">
        <f t="shared" si="43"/>
        <v>-0.30126498453810091</v>
      </c>
      <c r="BI145">
        <f t="shared" si="43"/>
        <v>-0.4632958042008839</v>
      </c>
      <c r="BJ145">
        <f t="shared" si="43"/>
        <v>-0.7874375974521145</v>
      </c>
      <c r="BK145">
        <f t="shared" si="43"/>
        <v>-0.78942087648064874</v>
      </c>
      <c r="BL145">
        <f t="shared" si="43"/>
        <v>-1.302380150906266</v>
      </c>
      <c r="BM145">
        <f t="shared" si="36"/>
        <v>-1.0396594366417218</v>
      </c>
      <c r="BN145">
        <f t="shared" si="36"/>
        <v>-0.76924933262188744</v>
      </c>
      <c r="BO145">
        <f t="shared" si="36"/>
        <v>0.17344343439753029</v>
      </c>
      <c r="BP145">
        <f t="shared" si="36"/>
        <v>-0.92737254661820245</v>
      </c>
      <c r="BQ145">
        <f t="shared" si="36"/>
        <v>0.60872532306641436</v>
      </c>
      <c r="BR145">
        <f t="shared" si="36"/>
        <v>-2.385263682483139</v>
      </c>
      <c r="BS145">
        <f t="shared" si="36"/>
        <v>-2.2609967180975779</v>
      </c>
      <c r="BT145">
        <f t="shared" si="36"/>
        <v>-0.74996294769766236</v>
      </c>
      <c r="BU145">
        <f t="shared" si="39"/>
        <v>-0.71890322722064026</v>
      </c>
      <c r="BV145">
        <f t="shared" si="39"/>
        <v>-0.35717256959863808</v>
      </c>
      <c r="BW145">
        <f t="shared" si="39"/>
        <v>-0.10325810958507768</v>
      </c>
      <c r="BX145">
        <f t="shared" si="39"/>
        <v>-4.71798068532421E-2</v>
      </c>
      <c r="BY145">
        <f t="shared" si="39"/>
        <v>-0.1059703395244459</v>
      </c>
      <c r="BZ145">
        <f t="shared" si="39"/>
        <v>-0.19657009570666342</v>
      </c>
      <c r="CA145">
        <f t="shared" si="39"/>
        <v>-0.13449718289666615</v>
      </c>
      <c r="CB145">
        <f t="shared" si="39"/>
        <v>-0.31011394532950831</v>
      </c>
      <c r="CC145">
        <f t="shared" si="39"/>
        <v>-0.17748553263522798</v>
      </c>
      <c r="CD145">
        <f t="shared" si="39"/>
        <v>-0.25505410597689637</v>
      </c>
      <c r="CE145">
        <f t="shared" si="39"/>
        <v>-0.25381703953656021</v>
      </c>
      <c r="CF145">
        <f t="shared" si="34"/>
        <v>-0.15071378989543877</v>
      </c>
      <c r="CG145">
        <f t="shared" si="31"/>
        <v>-0.10861780008030536</v>
      </c>
      <c r="CH145">
        <f t="shared" si="31"/>
        <v>-0.18882099759926541</v>
      </c>
      <c r="CI145">
        <f t="shared" si="31"/>
        <v>2.2399281157176252</v>
      </c>
      <c r="CJ145">
        <f t="shared" si="31"/>
        <v>-0.16369571079412945</v>
      </c>
      <c r="CK145">
        <f t="shared" si="31"/>
        <v>-9.7617598250793164E-2</v>
      </c>
      <c r="CL145">
        <f t="shared" si="31"/>
        <v>-0.2513290785070888</v>
      </c>
      <c r="CM145">
        <f t="shared" si="31"/>
        <v>-0.23069011945429144</v>
      </c>
      <c r="CN145">
        <f t="shared" si="31"/>
        <v>-0.28694158180777513</v>
      </c>
      <c r="CO145">
        <f t="shared" si="31"/>
        <v>-0.13662117757178671</v>
      </c>
      <c r="CP145">
        <f t="shared" si="42"/>
        <v>-0.22529952388354521</v>
      </c>
      <c r="CQ145">
        <f t="shared" si="42"/>
        <v>-0.21419160226713194</v>
      </c>
      <c r="CR145">
        <f t="shared" si="42"/>
        <v>-0.26837784803098957</v>
      </c>
      <c r="CS145">
        <f t="shared" si="42"/>
        <v>-0.12792901248503974</v>
      </c>
      <c r="CT145">
        <f t="shared" si="33"/>
        <v>-0.15262944947551418</v>
      </c>
      <c r="CU145">
        <f t="shared" si="33"/>
        <v>-9.1644382318053288E-2</v>
      </c>
      <c r="CV145">
        <f t="shared" si="33"/>
        <v>-0.57785152491952818</v>
      </c>
      <c r="CX145">
        <f t="shared" si="38"/>
        <v>-0.85230080979849809</v>
      </c>
      <c r="CY145">
        <f t="shared" si="40"/>
        <v>-1.2356479521816692</v>
      </c>
      <c r="CZ145">
        <f t="shared" si="41"/>
        <v>0.14695503157334328</v>
      </c>
    </row>
    <row r="146" spans="1:104" x14ac:dyDescent="0.25">
      <c r="A146">
        <v>142</v>
      </c>
      <c r="B146">
        <v>11645</v>
      </c>
      <c r="C146">
        <v>7</v>
      </c>
      <c r="D146">
        <v>5</v>
      </c>
      <c r="E146">
        <v>2005</v>
      </c>
      <c r="F146">
        <v>2005</v>
      </c>
      <c r="G146">
        <v>1300</v>
      </c>
      <c r="H146">
        <v>434</v>
      </c>
      <c r="I146">
        <v>1734</v>
      </c>
      <c r="J146">
        <v>1734</v>
      </c>
      <c r="K146">
        <v>0</v>
      </c>
      <c r="L146">
        <v>1734</v>
      </c>
      <c r="M146">
        <v>2</v>
      </c>
      <c r="N146">
        <v>0</v>
      </c>
      <c r="O146">
        <v>3</v>
      </c>
      <c r="P146">
        <v>7</v>
      </c>
      <c r="Q146">
        <v>0</v>
      </c>
      <c r="R146">
        <v>2</v>
      </c>
      <c r="S146">
        <v>660</v>
      </c>
      <c r="T146">
        <v>160</v>
      </c>
      <c r="U146">
        <v>24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1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4</v>
      </c>
      <c r="AX146">
        <v>260000</v>
      </c>
      <c r="BB146">
        <f t="shared" si="44"/>
        <v>0.15484270637841716</v>
      </c>
      <c r="BC146">
        <f t="shared" si="44"/>
        <v>0.65274723083933595</v>
      </c>
      <c r="BD146">
        <f t="shared" si="43"/>
        <v>-0.51240735344330679</v>
      </c>
      <c r="BE146">
        <f t="shared" si="43"/>
        <v>1.1056686202511645</v>
      </c>
      <c r="BF146">
        <f t="shared" si="43"/>
        <v>0.97264136248812039</v>
      </c>
      <c r="BG146">
        <f t="shared" si="43"/>
        <v>1.9533166512047369</v>
      </c>
      <c r="BH146">
        <f t="shared" si="43"/>
        <v>-0.29675448574900387</v>
      </c>
      <c r="BI146">
        <f t="shared" si="43"/>
        <v>1.6212537807074299</v>
      </c>
      <c r="BJ146">
        <f t="shared" si="43"/>
        <v>1.5379452640199311</v>
      </c>
      <c r="BK146">
        <f t="shared" si="43"/>
        <v>-0.78942087648064874</v>
      </c>
      <c r="BL146">
        <f t="shared" si="43"/>
        <v>0.47199362083307761</v>
      </c>
      <c r="BM146">
        <f t="shared" si="36"/>
        <v>0.78965335510324319</v>
      </c>
      <c r="BN146">
        <f t="shared" si="36"/>
        <v>-0.76924933262188744</v>
      </c>
      <c r="BO146">
        <f t="shared" si="36"/>
        <v>0.17344343439753029</v>
      </c>
      <c r="BP146">
        <f t="shared" si="36"/>
        <v>0.33150421349700426</v>
      </c>
      <c r="BQ146">
        <f t="shared" si="36"/>
        <v>-0.94767465068294066</v>
      </c>
      <c r="BR146">
        <f t="shared" si="36"/>
        <v>0.30404081389622228</v>
      </c>
      <c r="BS146">
        <f t="shared" si="36"/>
        <v>0.88146611503521977</v>
      </c>
      <c r="BT146">
        <f t="shared" si="36"/>
        <v>0.53170549284379076</v>
      </c>
      <c r="BU146">
        <f t="shared" si="39"/>
        <v>-0.34854667055288052</v>
      </c>
      <c r="BV146">
        <f t="shared" si="39"/>
        <v>-0.35717256959863808</v>
      </c>
      <c r="BW146">
        <f t="shared" si="39"/>
        <v>-0.10325810958507768</v>
      </c>
      <c r="BX146">
        <f t="shared" si="39"/>
        <v>-4.71798068532421E-2</v>
      </c>
      <c r="BY146">
        <f t="shared" si="39"/>
        <v>-0.1059703395244459</v>
      </c>
      <c r="BZ146">
        <f t="shared" si="39"/>
        <v>-0.19657009570666342</v>
      </c>
      <c r="CA146">
        <f t="shared" si="39"/>
        <v>-0.13449718289666615</v>
      </c>
      <c r="CB146">
        <f t="shared" si="39"/>
        <v>3.2228297356395741</v>
      </c>
      <c r="CC146">
        <f t="shared" si="39"/>
        <v>-0.17748553263522798</v>
      </c>
      <c r="CD146">
        <f t="shared" si="39"/>
        <v>-0.25505410597689637</v>
      </c>
      <c r="CE146">
        <f t="shared" si="39"/>
        <v>-0.25381703953656021</v>
      </c>
      <c r="CF146">
        <f t="shared" si="34"/>
        <v>-0.15071378989543877</v>
      </c>
      <c r="CG146">
        <f t="shared" si="31"/>
        <v>-0.10861780008030536</v>
      </c>
      <c r="CH146">
        <f t="shared" si="31"/>
        <v>-0.18882099759926541</v>
      </c>
      <c r="CI146">
        <f t="shared" si="31"/>
        <v>-0.44619487448339101</v>
      </c>
      <c r="CJ146">
        <f t="shared" si="31"/>
        <v>-0.16369571079412945</v>
      </c>
      <c r="CK146">
        <f t="shared" si="31"/>
        <v>-9.7617598250793164E-2</v>
      </c>
      <c r="CL146">
        <f t="shared" si="31"/>
        <v>-0.2513290785070888</v>
      </c>
      <c r="CM146">
        <f t="shared" si="31"/>
        <v>-0.23069011945429144</v>
      </c>
      <c r="CN146">
        <f t="shared" si="31"/>
        <v>-0.28694158180777513</v>
      </c>
      <c r="CO146">
        <f t="shared" si="31"/>
        <v>-0.13662117757178671</v>
      </c>
      <c r="CP146">
        <f t="shared" si="42"/>
        <v>-0.22529952388354521</v>
      </c>
      <c r="CQ146">
        <f t="shared" si="42"/>
        <v>-0.21419160226713194</v>
      </c>
      <c r="CR146">
        <f t="shared" si="42"/>
        <v>-0.26837784803098957</v>
      </c>
      <c r="CS146">
        <f t="shared" si="42"/>
        <v>-0.12792901248503974</v>
      </c>
      <c r="CT146">
        <f t="shared" si="33"/>
        <v>-0.15262944947551418</v>
      </c>
      <c r="CU146">
        <f t="shared" si="33"/>
        <v>-9.1644382318053288E-2</v>
      </c>
      <c r="CV146">
        <f t="shared" si="33"/>
        <v>0.58430796653874073</v>
      </c>
      <c r="CX146">
        <f t="shared" si="38"/>
        <v>1.0253945683027943</v>
      </c>
      <c r="CY146">
        <f t="shared" si="40"/>
        <v>0.91369696086623231</v>
      </c>
      <c r="CZ146">
        <f t="shared" si="41"/>
        <v>1.2476355507052308E-2</v>
      </c>
    </row>
    <row r="147" spans="1:104" x14ac:dyDescent="0.25">
      <c r="A147">
        <v>143</v>
      </c>
      <c r="B147">
        <v>8520</v>
      </c>
      <c r="C147">
        <v>5</v>
      </c>
      <c r="D147">
        <v>4</v>
      </c>
      <c r="E147">
        <v>1952</v>
      </c>
      <c r="F147">
        <v>1952</v>
      </c>
      <c r="G147">
        <v>507</v>
      </c>
      <c r="H147">
        <v>403</v>
      </c>
      <c r="I147">
        <v>910</v>
      </c>
      <c r="J147">
        <v>910</v>
      </c>
      <c r="K147">
        <v>475</v>
      </c>
      <c r="L147">
        <v>1385</v>
      </c>
      <c r="M147">
        <v>2</v>
      </c>
      <c r="N147">
        <v>0</v>
      </c>
      <c r="O147">
        <v>4</v>
      </c>
      <c r="P147">
        <v>6</v>
      </c>
      <c r="Q147">
        <v>0</v>
      </c>
      <c r="R147">
        <v>2</v>
      </c>
      <c r="S147">
        <v>72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1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3</v>
      </c>
      <c r="AX147">
        <v>166000</v>
      </c>
      <c r="BB147">
        <f t="shared" si="44"/>
        <v>-0.19180709990886882</v>
      </c>
      <c r="BC147">
        <f t="shared" si="44"/>
        <v>-0.79780217102585449</v>
      </c>
      <c r="BD147">
        <f t="shared" si="43"/>
        <v>-1.4131234044178693</v>
      </c>
      <c r="BE147">
        <f t="shared" si="43"/>
        <v>-0.66500480090948422</v>
      </c>
      <c r="BF147">
        <f t="shared" si="43"/>
        <v>-1.5948734682082453</v>
      </c>
      <c r="BG147">
        <f t="shared" si="43"/>
        <v>0.14372874440104719</v>
      </c>
      <c r="BH147">
        <f t="shared" si="43"/>
        <v>-0.36666721698000743</v>
      </c>
      <c r="BI147">
        <f t="shared" si="43"/>
        <v>-0.35307823994136389</v>
      </c>
      <c r="BJ147">
        <f t="shared" si="43"/>
        <v>-0.66448631971910987</v>
      </c>
      <c r="BK147">
        <f t="shared" si="43"/>
        <v>0.31932541618381355</v>
      </c>
      <c r="BL147">
        <f t="shared" si="43"/>
        <v>-0.23979539794511887</v>
      </c>
      <c r="BM147">
        <f t="shared" si="36"/>
        <v>0.78965335510324319</v>
      </c>
      <c r="BN147">
        <f t="shared" si="36"/>
        <v>-0.76924933262188744</v>
      </c>
      <c r="BO147">
        <f t="shared" si="36"/>
        <v>1.407428343154661</v>
      </c>
      <c r="BP147">
        <f t="shared" si="36"/>
        <v>-0.29793416656059907</v>
      </c>
      <c r="BQ147">
        <f t="shared" si="36"/>
        <v>-0.94767465068294066</v>
      </c>
      <c r="BR147">
        <f t="shared" si="36"/>
        <v>0.30404081389622228</v>
      </c>
      <c r="BS147">
        <f t="shared" si="36"/>
        <v>1.1671445544109287</v>
      </c>
      <c r="BT147">
        <f t="shared" si="36"/>
        <v>-0.74996294769766236</v>
      </c>
      <c r="BU147">
        <f t="shared" si="39"/>
        <v>-0.71890322722064026</v>
      </c>
      <c r="BV147">
        <f t="shared" si="39"/>
        <v>-0.35717256959863808</v>
      </c>
      <c r="BW147">
        <f t="shared" si="39"/>
        <v>-0.10325810958507768</v>
      </c>
      <c r="BX147">
        <f t="shared" si="39"/>
        <v>-4.71798068532421E-2</v>
      </c>
      <c r="BY147">
        <f t="shared" si="39"/>
        <v>-0.1059703395244459</v>
      </c>
      <c r="BZ147">
        <f t="shared" si="39"/>
        <v>-0.19657009570666342</v>
      </c>
      <c r="CA147">
        <f t="shared" si="39"/>
        <v>-0.13449718289666615</v>
      </c>
      <c r="CB147">
        <f t="shared" si="39"/>
        <v>-0.31011394532950831</v>
      </c>
      <c r="CC147">
        <f t="shared" si="39"/>
        <v>-0.17748553263522798</v>
      </c>
      <c r="CD147">
        <f t="shared" si="39"/>
        <v>-0.25505410597689637</v>
      </c>
      <c r="CE147">
        <f t="shared" si="39"/>
        <v>-0.25381703953656021</v>
      </c>
      <c r="CF147">
        <f t="shared" si="34"/>
        <v>-0.15071378989543877</v>
      </c>
      <c r="CG147">
        <f t="shared" si="31"/>
        <v>-0.10861780008030536</v>
      </c>
      <c r="CH147">
        <f t="shared" si="31"/>
        <v>-0.18882099759926541</v>
      </c>
      <c r="CI147">
        <f t="shared" si="31"/>
        <v>2.2399281157176252</v>
      </c>
      <c r="CJ147">
        <f t="shared" si="31"/>
        <v>-0.16369571079412945</v>
      </c>
      <c r="CK147">
        <f t="shared" si="31"/>
        <v>-9.7617598250793164E-2</v>
      </c>
      <c r="CL147">
        <f t="shared" si="31"/>
        <v>-0.2513290785070888</v>
      </c>
      <c r="CM147">
        <f t="shared" si="31"/>
        <v>-0.23069011945429144</v>
      </c>
      <c r="CN147">
        <f t="shared" si="31"/>
        <v>-0.28694158180777513</v>
      </c>
      <c r="CO147">
        <f t="shared" si="31"/>
        <v>-0.13662117757178671</v>
      </c>
      <c r="CP147">
        <f t="shared" si="42"/>
        <v>-0.22529952388354521</v>
      </c>
      <c r="CQ147">
        <f t="shared" si="42"/>
        <v>-0.21419160226713194</v>
      </c>
      <c r="CR147">
        <f t="shared" si="42"/>
        <v>-0.26837784803098957</v>
      </c>
      <c r="CS147">
        <f t="shared" si="42"/>
        <v>-0.12792901248503974</v>
      </c>
      <c r="CT147">
        <f t="shared" si="33"/>
        <v>-0.15262944947551418</v>
      </c>
      <c r="CU147">
        <f t="shared" si="33"/>
        <v>-9.1644382318053288E-2</v>
      </c>
      <c r="CV147">
        <f t="shared" si="33"/>
        <v>-0.57785152491952818</v>
      </c>
      <c r="CX147">
        <f t="shared" si="38"/>
        <v>-0.19187002163873318</v>
      </c>
      <c r="CY147">
        <f t="shared" si="40"/>
        <v>-0.62141298707955761</v>
      </c>
      <c r="CZ147">
        <f t="shared" si="41"/>
        <v>0.18450715915969729</v>
      </c>
    </row>
    <row r="148" spans="1:104" x14ac:dyDescent="0.25">
      <c r="A148">
        <v>144</v>
      </c>
      <c r="B148">
        <v>10335</v>
      </c>
      <c r="C148">
        <v>7</v>
      </c>
      <c r="D148">
        <v>5</v>
      </c>
      <c r="E148">
        <v>1999</v>
      </c>
      <c r="F148">
        <v>1999</v>
      </c>
      <c r="G148">
        <v>679</v>
      </c>
      <c r="H148">
        <v>811</v>
      </c>
      <c r="I148">
        <v>1490</v>
      </c>
      <c r="J148">
        <v>1501</v>
      </c>
      <c r="K148">
        <v>0</v>
      </c>
      <c r="L148">
        <v>1501</v>
      </c>
      <c r="M148">
        <v>2</v>
      </c>
      <c r="N148">
        <v>0</v>
      </c>
      <c r="O148">
        <v>3</v>
      </c>
      <c r="P148">
        <v>6</v>
      </c>
      <c r="Q148">
        <v>0</v>
      </c>
      <c r="R148">
        <v>2</v>
      </c>
      <c r="S148">
        <v>577</v>
      </c>
      <c r="T148">
        <v>144</v>
      </c>
      <c r="U148">
        <v>29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1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4</v>
      </c>
      <c r="AX148">
        <v>204000</v>
      </c>
      <c r="BB148">
        <f t="shared" si="44"/>
        <v>9.527107582786869E-3</v>
      </c>
      <c r="BC148">
        <f t="shared" si="44"/>
        <v>0.65274723083933595</v>
      </c>
      <c r="BD148">
        <f t="shared" si="43"/>
        <v>-0.51240735344330679</v>
      </c>
      <c r="BE148">
        <f t="shared" si="43"/>
        <v>0.9052150254027892</v>
      </c>
      <c r="BF148">
        <f t="shared" si="43"/>
        <v>0.68197930618287139</v>
      </c>
      <c r="BG148">
        <f t="shared" si="43"/>
        <v>0.5362244820684301</v>
      </c>
      <c r="BH148">
        <f t="shared" si="43"/>
        <v>0.55347453599578122</v>
      </c>
      <c r="BI148">
        <f t="shared" si="43"/>
        <v>1.0366214833308454</v>
      </c>
      <c r="BJ148">
        <f t="shared" si="43"/>
        <v>0.91517031376362468</v>
      </c>
      <c r="BK148">
        <f t="shared" si="43"/>
        <v>-0.78942087648064874</v>
      </c>
      <c r="BL148">
        <f t="shared" si="43"/>
        <v>-3.2122283798730424E-3</v>
      </c>
      <c r="BM148">
        <f t="shared" si="36"/>
        <v>0.78965335510324319</v>
      </c>
      <c r="BN148">
        <f t="shared" si="36"/>
        <v>-0.76924933262188744</v>
      </c>
      <c r="BO148">
        <f t="shared" si="36"/>
        <v>0.17344343439753029</v>
      </c>
      <c r="BP148">
        <f t="shared" si="36"/>
        <v>-0.29793416656059907</v>
      </c>
      <c r="BQ148">
        <f t="shared" si="36"/>
        <v>-0.94767465068294066</v>
      </c>
      <c r="BR148">
        <f t="shared" si="36"/>
        <v>0.30404081389622228</v>
      </c>
      <c r="BS148">
        <f t="shared" si="36"/>
        <v>0.4862776072321558</v>
      </c>
      <c r="BT148">
        <f t="shared" si="36"/>
        <v>0.4035386487896454</v>
      </c>
      <c r="BU148">
        <f t="shared" si="39"/>
        <v>-0.27138905458043061</v>
      </c>
      <c r="BV148">
        <f t="shared" si="39"/>
        <v>-0.35717256959863808</v>
      </c>
      <c r="BW148">
        <f t="shared" si="39"/>
        <v>-0.10325810958507768</v>
      </c>
      <c r="BX148">
        <f t="shared" si="39"/>
        <v>-4.71798068532421E-2</v>
      </c>
      <c r="BY148">
        <f t="shared" si="39"/>
        <v>-0.1059703395244459</v>
      </c>
      <c r="BZ148">
        <f t="shared" si="39"/>
        <v>-0.19657009570666342</v>
      </c>
      <c r="CA148">
        <f t="shared" si="39"/>
        <v>-0.13449718289666615</v>
      </c>
      <c r="CB148">
        <f t="shared" si="39"/>
        <v>3.2228297356395741</v>
      </c>
      <c r="CC148">
        <f t="shared" si="39"/>
        <v>-0.17748553263522798</v>
      </c>
      <c r="CD148">
        <f t="shared" si="39"/>
        <v>-0.25505410597689637</v>
      </c>
      <c r="CE148">
        <f t="shared" si="39"/>
        <v>-0.25381703953656021</v>
      </c>
      <c r="CF148">
        <f t="shared" si="34"/>
        <v>-0.15071378989543877</v>
      </c>
      <c r="CG148">
        <f t="shared" si="31"/>
        <v>-0.10861780008030536</v>
      </c>
      <c r="CH148">
        <f t="shared" si="31"/>
        <v>-0.18882099759926541</v>
      </c>
      <c r="CI148">
        <f t="shared" si="31"/>
        <v>-0.44619487448339101</v>
      </c>
      <c r="CJ148">
        <f t="shared" si="31"/>
        <v>-0.16369571079412945</v>
      </c>
      <c r="CK148">
        <f t="shared" si="31"/>
        <v>-9.7617598250793164E-2</v>
      </c>
      <c r="CL148">
        <f t="shared" si="31"/>
        <v>-0.2513290785070888</v>
      </c>
      <c r="CM148">
        <f t="shared" si="31"/>
        <v>-0.23069011945429144</v>
      </c>
      <c r="CN148">
        <f t="shared" si="31"/>
        <v>-0.28694158180777513</v>
      </c>
      <c r="CO148">
        <f t="shared" si="31"/>
        <v>-0.13662117757178671</v>
      </c>
      <c r="CP148">
        <f t="shared" si="42"/>
        <v>-0.22529952388354521</v>
      </c>
      <c r="CQ148">
        <f t="shared" si="42"/>
        <v>-0.21419160226713194</v>
      </c>
      <c r="CR148">
        <f t="shared" si="42"/>
        <v>-0.26837784803098957</v>
      </c>
      <c r="CS148">
        <f t="shared" si="42"/>
        <v>-0.12792901248503974</v>
      </c>
      <c r="CT148">
        <f t="shared" si="33"/>
        <v>-0.15262944947551418</v>
      </c>
      <c r="CU148">
        <f t="shared" si="33"/>
        <v>-9.1644382318053288E-2</v>
      </c>
      <c r="CV148">
        <f t="shared" si="33"/>
        <v>0.58430796653874073</v>
      </c>
      <c r="CX148">
        <f t="shared" si="38"/>
        <v>0.30021566365677793</v>
      </c>
      <c r="CY148">
        <f t="shared" si="40"/>
        <v>0.43550112205584773</v>
      </c>
      <c r="CZ148">
        <f t="shared" si="41"/>
        <v>1.8302155254246447E-2</v>
      </c>
    </row>
    <row r="149" spans="1:104" x14ac:dyDescent="0.25">
      <c r="A149">
        <v>145</v>
      </c>
      <c r="B149">
        <v>9100</v>
      </c>
      <c r="C149">
        <v>5</v>
      </c>
      <c r="D149">
        <v>5</v>
      </c>
      <c r="E149">
        <v>1963</v>
      </c>
      <c r="F149">
        <v>1963</v>
      </c>
      <c r="G149">
        <v>1332</v>
      </c>
      <c r="H149">
        <v>396</v>
      </c>
      <c r="I149">
        <v>1728</v>
      </c>
      <c r="J149">
        <v>1728</v>
      </c>
      <c r="K149">
        <v>0</v>
      </c>
      <c r="L149">
        <v>1728</v>
      </c>
      <c r="M149">
        <v>2</v>
      </c>
      <c r="N149">
        <v>0</v>
      </c>
      <c r="O149">
        <v>6</v>
      </c>
      <c r="P149">
        <v>10</v>
      </c>
      <c r="Q149">
        <v>0</v>
      </c>
      <c r="R149">
        <v>2</v>
      </c>
      <c r="S149">
        <v>504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1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3</v>
      </c>
      <c r="AX149">
        <v>125000</v>
      </c>
      <c r="BB149">
        <f t="shared" si="44"/>
        <v>-0.12746889586194854</v>
      </c>
      <c r="BC149">
        <f t="shared" si="44"/>
        <v>-0.79780217102585449</v>
      </c>
      <c r="BD149">
        <f t="shared" si="43"/>
        <v>-0.51240735344330679</v>
      </c>
      <c r="BE149">
        <f t="shared" si="43"/>
        <v>-0.29750654368746282</v>
      </c>
      <c r="BF149">
        <f t="shared" si="43"/>
        <v>-1.0619930316486224</v>
      </c>
      <c r="BG149">
        <f t="shared" si="43"/>
        <v>2.0263391140265754</v>
      </c>
      <c r="BH149">
        <f t="shared" si="43"/>
        <v>-0.38245396274184695</v>
      </c>
      <c r="BI149">
        <f t="shared" si="43"/>
        <v>1.6068775766735794</v>
      </c>
      <c r="BJ149">
        <f t="shared" si="43"/>
        <v>1.5219081408373654</v>
      </c>
      <c r="BK149">
        <f t="shared" si="43"/>
        <v>-0.78942087648064874</v>
      </c>
      <c r="BL149">
        <f t="shared" si="43"/>
        <v>0.45975656033832352</v>
      </c>
      <c r="BM149">
        <f t="shared" si="36"/>
        <v>0.78965335510324319</v>
      </c>
      <c r="BN149">
        <f t="shared" si="36"/>
        <v>-0.76924933262188744</v>
      </c>
      <c r="BO149">
        <f t="shared" si="36"/>
        <v>3.8753981606689223</v>
      </c>
      <c r="BP149">
        <f t="shared" si="36"/>
        <v>2.2198193536698141</v>
      </c>
      <c r="BQ149">
        <f t="shared" si="36"/>
        <v>-0.94767465068294066</v>
      </c>
      <c r="BR149">
        <f t="shared" si="36"/>
        <v>0.30404081389622228</v>
      </c>
      <c r="BS149">
        <f t="shared" si="36"/>
        <v>0.13870217265837664</v>
      </c>
      <c r="BT149">
        <f t="shared" si="36"/>
        <v>-0.74996294769766236</v>
      </c>
      <c r="BU149">
        <f t="shared" si="39"/>
        <v>-0.71890322722064026</v>
      </c>
      <c r="BV149">
        <f t="shared" si="39"/>
        <v>-0.35717256959863808</v>
      </c>
      <c r="BW149">
        <f t="shared" si="39"/>
        <v>-0.10325810958507768</v>
      </c>
      <c r="BX149">
        <f t="shared" si="39"/>
        <v>-4.71798068532421E-2</v>
      </c>
      <c r="BY149">
        <f t="shared" si="39"/>
        <v>-0.1059703395244459</v>
      </c>
      <c r="BZ149">
        <f t="shared" si="39"/>
        <v>-0.19657009570666342</v>
      </c>
      <c r="CA149">
        <f t="shared" si="39"/>
        <v>-0.13449718289666615</v>
      </c>
      <c r="CB149">
        <f t="shared" si="39"/>
        <v>-0.31011394532950831</v>
      </c>
      <c r="CC149">
        <f t="shared" si="39"/>
        <v>-0.17748553263522798</v>
      </c>
      <c r="CD149">
        <f t="shared" si="39"/>
        <v>-0.25505410597689637</v>
      </c>
      <c r="CE149">
        <f t="shared" si="39"/>
        <v>-0.25381703953656021</v>
      </c>
      <c r="CF149">
        <f t="shared" si="34"/>
        <v>-0.15071378989543877</v>
      </c>
      <c r="CG149">
        <f t="shared" si="31"/>
        <v>-0.10861780008030536</v>
      </c>
      <c r="CH149">
        <f t="shared" si="31"/>
        <v>-0.18882099759926541</v>
      </c>
      <c r="CI149">
        <f t="shared" si="31"/>
        <v>-0.44619487448339101</v>
      </c>
      <c r="CJ149">
        <f t="shared" si="31"/>
        <v>-0.16369571079412945</v>
      </c>
      <c r="CK149">
        <f t="shared" si="31"/>
        <v>-9.7617598250793164E-2</v>
      </c>
      <c r="CL149">
        <f t="shared" si="31"/>
        <v>-0.2513290785070888</v>
      </c>
      <c r="CM149">
        <f t="shared" si="31"/>
        <v>-0.23069011945429144</v>
      </c>
      <c r="CN149">
        <f t="shared" si="31"/>
        <v>-0.28694158180777513</v>
      </c>
      <c r="CO149">
        <f t="shared" si="31"/>
        <v>-0.13662117757178671</v>
      </c>
      <c r="CP149">
        <f t="shared" si="42"/>
        <v>4.4360699357760112</v>
      </c>
      <c r="CQ149">
        <f t="shared" si="42"/>
        <v>-0.21419160226713194</v>
      </c>
      <c r="CR149">
        <f t="shared" si="42"/>
        <v>-0.26837784803098957</v>
      </c>
      <c r="CS149">
        <f t="shared" si="42"/>
        <v>-0.12792901248503974</v>
      </c>
      <c r="CT149">
        <f t="shared" si="33"/>
        <v>-0.15262944947551418</v>
      </c>
      <c r="CU149">
        <f t="shared" si="33"/>
        <v>-9.1644382318053288E-2</v>
      </c>
      <c r="CV149">
        <f t="shared" si="33"/>
        <v>-0.57785152491952818</v>
      </c>
      <c r="CX149">
        <f t="shared" si="38"/>
        <v>-0.72280457682599519</v>
      </c>
      <c r="CY149">
        <f t="shared" si="40"/>
        <v>0.10572138189358898</v>
      </c>
      <c r="CZ149">
        <f t="shared" si="41"/>
        <v>0.68645526427220604</v>
      </c>
    </row>
    <row r="150" spans="1:104" x14ac:dyDescent="0.25">
      <c r="A150">
        <v>146</v>
      </c>
      <c r="B150">
        <v>2522</v>
      </c>
      <c r="C150">
        <v>6</v>
      </c>
      <c r="D150">
        <v>5</v>
      </c>
      <c r="E150">
        <v>2004</v>
      </c>
      <c r="F150">
        <v>2006</v>
      </c>
      <c r="G150">
        <v>0</v>
      </c>
      <c r="H150">
        <v>970</v>
      </c>
      <c r="I150">
        <v>970</v>
      </c>
      <c r="J150">
        <v>970</v>
      </c>
      <c r="K150">
        <v>739</v>
      </c>
      <c r="L150">
        <v>1709</v>
      </c>
      <c r="M150">
        <v>2</v>
      </c>
      <c r="N150">
        <v>0</v>
      </c>
      <c r="O150">
        <v>3</v>
      </c>
      <c r="P150">
        <v>7</v>
      </c>
      <c r="Q150">
        <v>0</v>
      </c>
      <c r="R150">
        <v>2</v>
      </c>
      <c r="S150">
        <v>380</v>
      </c>
      <c r="T150">
        <v>0</v>
      </c>
      <c r="U150">
        <v>4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1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4</v>
      </c>
      <c r="AX150">
        <v>130000</v>
      </c>
      <c r="BB150">
        <f t="shared" si="44"/>
        <v>-0.85715287210443403</v>
      </c>
      <c r="BC150">
        <f t="shared" si="44"/>
        <v>-7.2527470093259272E-2</v>
      </c>
      <c r="BD150">
        <f t="shared" si="43"/>
        <v>-0.51240735344330679</v>
      </c>
      <c r="BE150">
        <f t="shared" si="43"/>
        <v>1.0722596877764352</v>
      </c>
      <c r="BF150">
        <f t="shared" si="43"/>
        <v>1.0210850385389951</v>
      </c>
      <c r="BG150">
        <f t="shared" si="43"/>
        <v>-1.0132209009324593</v>
      </c>
      <c r="BH150">
        <f t="shared" si="43"/>
        <v>0.91205918972899302</v>
      </c>
      <c r="BI150">
        <f t="shared" si="43"/>
        <v>-0.20931619960285947</v>
      </c>
      <c r="BJ150">
        <f t="shared" si="43"/>
        <v>-0.5041150878934515</v>
      </c>
      <c r="BK150">
        <f t="shared" si="43"/>
        <v>0.93555493463311468</v>
      </c>
      <c r="BL150">
        <f t="shared" si="43"/>
        <v>0.42100586877160223</v>
      </c>
      <c r="BM150">
        <f t="shared" si="36"/>
        <v>0.78965335510324319</v>
      </c>
      <c r="BN150">
        <f t="shared" si="36"/>
        <v>-0.76924933262188744</v>
      </c>
      <c r="BO150">
        <f t="shared" si="36"/>
        <v>0.17344343439753029</v>
      </c>
      <c r="BP150">
        <f t="shared" si="36"/>
        <v>0.33150421349700426</v>
      </c>
      <c r="BQ150">
        <f t="shared" si="36"/>
        <v>-0.94767465068294066</v>
      </c>
      <c r="BR150">
        <f t="shared" si="36"/>
        <v>0.30404081389622228</v>
      </c>
      <c r="BS150">
        <f t="shared" si="36"/>
        <v>-0.45169993538475506</v>
      </c>
      <c r="BT150">
        <f t="shared" si="36"/>
        <v>-0.74996294769766236</v>
      </c>
      <c r="BU150">
        <f t="shared" si="39"/>
        <v>-0.10164229944104071</v>
      </c>
      <c r="BV150">
        <f t="shared" si="39"/>
        <v>-0.35717256959863808</v>
      </c>
      <c r="BW150">
        <f t="shared" si="39"/>
        <v>-0.10325810958507768</v>
      </c>
      <c r="BX150">
        <f t="shared" si="39"/>
        <v>-4.71798068532421E-2</v>
      </c>
      <c r="BY150">
        <f t="shared" si="39"/>
        <v>-0.1059703395244459</v>
      </c>
      <c r="BZ150">
        <f t="shared" si="39"/>
        <v>-0.19657009570666342</v>
      </c>
      <c r="CA150">
        <f t="shared" si="39"/>
        <v>-0.13449718289666615</v>
      </c>
      <c r="CB150">
        <f t="shared" si="39"/>
        <v>-0.31011394532950831</v>
      </c>
      <c r="CC150">
        <f t="shared" si="39"/>
        <v>-0.17748553263522798</v>
      </c>
      <c r="CD150">
        <f t="shared" si="39"/>
        <v>3.9185585372814082</v>
      </c>
      <c r="CE150">
        <f t="shared" si="39"/>
        <v>-0.25381703953656021</v>
      </c>
      <c r="CF150">
        <f t="shared" si="34"/>
        <v>-0.15071378989543877</v>
      </c>
      <c r="CG150">
        <f t="shared" si="31"/>
        <v>-0.10861780008030536</v>
      </c>
      <c r="CH150">
        <f t="shared" si="31"/>
        <v>-0.18882099759926541</v>
      </c>
      <c r="CI150">
        <f t="shared" si="31"/>
        <v>-0.44619487448339101</v>
      </c>
      <c r="CJ150">
        <f t="shared" si="31"/>
        <v>-0.16369571079412945</v>
      </c>
      <c r="CK150">
        <f t="shared" si="31"/>
        <v>-9.7617598250793164E-2</v>
      </c>
      <c r="CL150">
        <f t="shared" si="31"/>
        <v>-0.2513290785070888</v>
      </c>
      <c r="CM150">
        <f t="shared" si="31"/>
        <v>-0.23069011945429144</v>
      </c>
      <c r="CN150">
        <f t="shared" si="31"/>
        <v>-0.28694158180777513</v>
      </c>
      <c r="CO150">
        <f t="shared" si="31"/>
        <v>-0.13662117757178671</v>
      </c>
      <c r="CP150">
        <f t="shared" si="42"/>
        <v>-0.22529952388354521</v>
      </c>
      <c r="CQ150">
        <f t="shared" si="42"/>
        <v>-0.21419160226713194</v>
      </c>
      <c r="CR150">
        <f t="shared" si="42"/>
        <v>-0.26837784803098957</v>
      </c>
      <c r="CS150">
        <f t="shared" si="42"/>
        <v>-0.12792901248503974</v>
      </c>
      <c r="CT150">
        <f t="shared" si="33"/>
        <v>-0.15262944947551418</v>
      </c>
      <c r="CU150">
        <f t="shared" si="33"/>
        <v>-9.1644382318053288E-2</v>
      </c>
      <c r="CV150">
        <f t="shared" si="33"/>
        <v>0.58430796653874073</v>
      </c>
      <c r="CX150">
        <f t="shared" si="38"/>
        <v>-0.65805646033974374</v>
      </c>
      <c r="CY150">
        <f t="shared" si="40"/>
        <v>-5.8843154938069894E-2</v>
      </c>
      <c r="CZ150">
        <f t="shared" si="41"/>
        <v>0.35905658537039964</v>
      </c>
    </row>
    <row r="151" spans="1:104" x14ac:dyDescent="0.25">
      <c r="A151">
        <v>147</v>
      </c>
      <c r="B151">
        <v>6120</v>
      </c>
      <c r="C151">
        <v>5</v>
      </c>
      <c r="D151">
        <v>7</v>
      </c>
      <c r="E151">
        <v>1931</v>
      </c>
      <c r="F151">
        <v>1993</v>
      </c>
      <c r="G151">
        <v>209</v>
      </c>
      <c r="H151">
        <v>506</v>
      </c>
      <c r="I151">
        <v>715</v>
      </c>
      <c r="J151">
        <v>875</v>
      </c>
      <c r="K151">
        <v>0</v>
      </c>
      <c r="L151">
        <v>875</v>
      </c>
      <c r="M151">
        <v>1</v>
      </c>
      <c r="N151">
        <v>0</v>
      </c>
      <c r="O151">
        <v>2</v>
      </c>
      <c r="P151">
        <v>5</v>
      </c>
      <c r="Q151">
        <v>0</v>
      </c>
      <c r="R151">
        <v>1</v>
      </c>
      <c r="S151">
        <v>180</v>
      </c>
      <c r="T151">
        <v>48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1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3</v>
      </c>
      <c r="AX151">
        <v>105000</v>
      </c>
      <c r="BB151">
        <f t="shared" si="44"/>
        <v>-0.45803415113750445</v>
      </c>
      <c r="BC151">
        <f t="shared" si="44"/>
        <v>-0.79780217102585449</v>
      </c>
      <c r="BD151">
        <f t="shared" si="43"/>
        <v>1.2890247485058182</v>
      </c>
      <c r="BE151">
        <f t="shared" si="43"/>
        <v>-1.366592382878798</v>
      </c>
      <c r="BF151">
        <f t="shared" si="43"/>
        <v>0.39131724987762245</v>
      </c>
      <c r="BG151">
        <f t="shared" si="43"/>
        <v>-0.53629294062732547</v>
      </c>
      <c r="BH151">
        <f t="shared" si="43"/>
        <v>-0.13437652934151179</v>
      </c>
      <c r="BI151">
        <f t="shared" si="43"/>
        <v>-0.82030487104150318</v>
      </c>
      <c r="BJ151">
        <f t="shared" si="43"/>
        <v>-0.75803620495074386</v>
      </c>
      <c r="BK151">
        <f t="shared" si="43"/>
        <v>-0.78942087648064874</v>
      </c>
      <c r="BL151">
        <f t="shared" si="43"/>
        <v>-1.2799455399992168</v>
      </c>
      <c r="BM151">
        <f t="shared" si="36"/>
        <v>-1.0396594366417218</v>
      </c>
      <c r="BN151">
        <f t="shared" si="36"/>
        <v>-0.76924933262188744</v>
      </c>
      <c r="BO151">
        <f t="shared" si="36"/>
        <v>-1.0605414743596004</v>
      </c>
      <c r="BP151">
        <f t="shared" si="36"/>
        <v>-0.92737254661820245</v>
      </c>
      <c r="BQ151">
        <f t="shared" si="36"/>
        <v>-0.94767465068294066</v>
      </c>
      <c r="BR151">
        <f t="shared" si="36"/>
        <v>-1.0406114342934585</v>
      </c>
      <c r="BS151">
        <f t="shared" si="36"/>
        <v>-1.4039613999704512</v>
      </c>
      <c r="BT151">
        <f t="shared" si="36"/>
        <v>-0.3654624155352264</v>
      </c>
      <c r="BU151">
        <f t="shared" si="39"/>
        <v>-0.71890322722064026</v>
      </c>
      <c r="BV151">
        <f t="shared" si="39"/>
        <v>-0.35717256959863808</v>
      </c>
      <c r="BW151">
        <f t="shared" si="39"/>
        <v>-0.10325810958507768</v>
      </c>
      <c r="BX151">
        <f t="shared" si="39"/>
        <v>-4.71798068532421E-2</v>
      </c>
      <c r="BY151">
        <f t="shared" si="39"/>
        <v>-0.1059703395244459</v>
      </c>
      <c r="BZ151">
        <f t="shared" si="39"/>
        <v>5.0844175501439954</v>
      </c>
      <c r="CA151">
        <f t="shared" si="39"/>
        <v>-0.13449718289666615</v>
      </c>
      <c r="CB151">
        <f t="shared" si="39"/>
        <v>-0.31011394532950831</v>
      </c>
      <c r="CC151">
        <f t="shared" si="39"/>
        <v>-0.17748553263522798</v>
      </c>
      <c r="CD151">
        <f t="shared" si="39"/>
        <v>-0.25505410597689637</v>
      </c>
      <c r="CE151">
        <f t="shared" si="39"/>
        <v>-0.25381703953656021</v>
      </c>
      <c r="CF151">
        <f t="shared" si="34"/>
        <v>-0.15071378989543877</v>
      </c>
      <c r="CG151">
        <f t="shared" si="31"/>
        <v>-0.10861780008030536</v>
      </c>
      <c r="CH151">
        <f t="shared" si="31"/>
        <v>-0.18882099759926541</v>
      </c>
      <c r="CI151">
        <f t="shared" si="31"/>
        <v>-0.44619487448339101</v>
      </c>
      <c r="CJ151">
        <f t="shared" si="31"/>
        <v>-0.16369571079412945</v>
      </c>
      <c r="CK151">
        <f t="shared" si="31"/>
        <v>-9.7617598250793164E-2</v>
      </c>
      <c r="CL151">
        <f t="shared" si="31"/>
        <v>-0.2513290785070888</v>
      </c>
      <c r="CM151">
        <f t="shared" si="31"/>
        <v>-0.23069011945429144</v>
      </c>
      <c r="CN151">
        <f t="shared" si="31"/>
        <v>-0.28694158180777513</v>
      </c>
      <c r="CO151">
        <f t="shared" si="31"/>
        <v>-0.13662117757178671</v>
      </c>
      <c r="CP151">
        <f t="shared" si="42"/>
        <v>-0.22529952388354521</v>
      </c>
      <c r="CQ151">
        <f t="shared" si="42"/>
        <v>-0.21419160226713194</v>
      </c>
      <c r="CR151">
        <f t="shared" si="42"/>
        <v>-0.26837784803098957</v>
      </c>
      <c r="CS151">
        <f t="shared" si="42"/>
        <v>-0.12792901248503974</v>
      </c>
      <c r="CT151">
        <f t="shared" si="33"/>
        <v>-0.15262944947551418</v>
      </c>
      <c r="CU151">
        <f t="shared" si="33"/>
        <v>-9.1644382318053288E-2</v>
      </c>
      <c r="CV151">
        <f t="shared" si="33"/>
        <v>-0.57785152491952818</v>
      </c>
      <c r="CX151">
        <f t="shared" si="38"/>
        <v>-0.98179704277100099</v>
      </c>
      <c r="CY151">
        <f t="shared" si="40"/>
        <v>-1.0420527088042122</v>
      </c>
      <c r="CZ151">
        <f t="shared" si="41"/>
        <v>3.6307452891058815E-3</v>
      </c>
    </row>
    <row r="152" spans="1:104" x14ac:dyDescent="0.25">
      <c r="A152">
        <v>148</v>
      </c>
      <c r="B152">
        <v>9505</v>
      </c>
      <c r="C152">
        <v>7</v>
      </c>
      <c r="D152">
        <v>5</v>
      </c>
      <c r="E152">
        <v>2001</v>
      </c>
      <c r="F152">
        <v>2001</v>
      </c>
      <c r="G152">
        <v>0</v>
      </c>
      <c r="H152">
        <v>884</v>
      </c>
      <c r="I152">
        <v>884</v>
      </c>
      <c r="J152">
        <v>884</v>
      </c>
      <c r="K152">
        <v>1151</v>
      </c>
      <c r="L152">
        <v>2035</v>
      </c>
      <c r="M152">
        <v>2</v>
      </c>
      <c r="N152">
        <v>1</v>
      </c>
      <c r="O152">
        <v>3</v>
      </c>
      <c r="P152">
        <v>8</v>
      </c>
      <c r="Q152">
        <v>1</v>
      </c>
      <c r="R152">
        <v>2</v>
      </c>
      <c r="S152">
        <v>434</v>
      </c>
      <c r="T152">
        <v>144</v>
      </c>
      <c r="U152">
        <v>48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1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4</v>
      </c>
      <c r="AX152">
        <v>222500</v>
      </c>
      <c r="BB152">
        <f t="shared" si="44"/>
        <v>-8.2543080967116281E-2</v>
      </c>
      <c r="BC152">
        <f t="shared" si="44"/>
        <v>0.65274723083933595</v>
      </c>
      <c r="BD152">
        <f t="shared" si="43"/>
        <v>-0.51240735344330679</v>
      </c>
      <c r="BE152">
        <f t="shared" si="43"/>
        <v>0.9720328903522476</v>
      </c>
      <c r="BF152">
        <f t="shared" si="43"/>
        <v>0.77886665828462109</v>
      </c>
      <c r="BG152">
        <f t="shared" si="43"/>
        <v>-1.0132209009324593</v>
      </c>
      <c r="BH152">
        <f t="shared" si="43"/>
        <v>0.71810774179782189</v>
      </c>
      <c r="BI152">
        <f t="shared" si="43"/>
        <v>-0.41537512408804911</v>
      </c>
      <c r="BJ152">
        <f t="shared" si="43"/>
        <v>-0.73398052017689508</v>
      </c>
      <c r="BK152">
        <f t="shared" si="43"/>
        <v>1.8972464558494484</v>
      </c>
      <c r="BL152">
        <f t="shared" si="43"/>
        <v>1.0858861556532413</v>
      </c>
      <c r="BM152">
        <f t="shared" si="36"/>
        <v>0.78965335510324319</v>
      </c>
      <c r="BN152">
        <f t="shared" si="36"/>
        <v>1.2088203798343946</v>
      </c>
      <c r="BO152">
        <f t="shared" si="36"/>
        <v>0.17344343439753029</v>
      </c>
      <c r="BP152">
        <f t="shared" si="36"/>
        <v>0.96094259355460765</v>
      </c>
      <c r="BQ152">
        <f t="shared" si="36"/>
        <v>0.60872532306641436</v>
      </c>
      <c r="BR152">
        <f t="shared" si="36"/>
        <v>0.30404081389622228</v>
      </c>
      <c r="BS152">
        <f t="shared" si="36"/>
        <v>-0.19458933994661706</v>
      </c>
      <c r="BT152">
        <f t="shared" si="36"/>
        <v>0.4035386487896454</v>
      </c>
      <c r="BU152">
        <f t="shared" si="39"/>
        <v>2.1809886114879194E-2</v>
      </c>
      <c r="BV152">
        <f t="shared" si="39"/>
        <v>-0.35717256959863808</v>
      </c>
      <c r="BW152">
        <f t="shared" si="39"/>
        <v>-0.10325810958507768</v>
      </c>
      <c r="BX152">
        <f t="shared" si="39"/>
        <v>-4.71798068532421E-2</v>
      </c>
      <c r="BY152">
        <f t="shared" si="39"/>
        <v>-0.1059703395244459</v>
      </c>
      <c r="BZ152">
        <f t="shared" si="39"/>
        <v>-0.19657009570666342</v>
      </c>
      <c r="CA152">
        <f t="shared" si="39"/>
        <v>-0.13449718289666615</v>
      </c>
      <c r="CB152">
        <f t="shared" si="39"/>
        <v>-0.31011394532950831</v>
      </c>
      <c r="CC152">
        <f t="shared" si="39"/>
        <v>-0.17748553263522798</v>
      </c>
      <c r="CD152">
        <f t="shared" si="39"/>
        <v>-0.25505410597689637</v>
      </c>
      <c r="CE152">
        <f t="shared" si="39"/>
        <v>3.9376570078561768</v>
      </c>
      <c r="CF152">
        <f t="shared" si="34"/>
        <v>-0.15071378989543877</v>
      </c>
      <c r="CG152">
        <f t="shared" si="31"/>
        <v>-0.10861780008030536</v>
      </c>
      <c r="CH152">
        <f t="shared" si="31"/>
        <v>-0.18882099759926541</v>
      </c>
      <c r="CI152">
        <f t="shared" si="31"/>
        <v>-0.44619487448339101</v>
      </c>
      <c r="CJ152">
        <f t="shared" si="31"/>
        <v>-0.16369571079412945</v>
      </c>
      <c r="CK152">
        <f t="shared" si="31"/>
        <v>-9.7617598250793164E-2</v>
      </c>
      <c r="CL152">
        <f t="shared" si="31"/>
        <v>-0.2513290785070888</v>
      </c>
      <c r="CM152">
        <f t="shared" si="31"/>
        <v>-0.23069011945429144</v>
      </c>
      <c r="CN152">
        <f t="shared" si="31"/>
        <v>-0.28694158180777513</v>
      </c>
      <c r="CO152">
        <f t="shared" si="31"/>
        <v>-0.13662117757178671</v>
      </c>
      <c r="CP152">
        <f t="shared" si="42"/>
        <v>-0.22529952388354521</v>
      </c>
      <c r="CQ152">
        <f t="shared" si="42"/>
        <v>-0.21419160226713194</v>
      </c>
      <c r="CR152">
        <f t="shared" si="42"/>
        <v>-0.26837784803098957</v>
      </c>
      <c r="CS152">
        <f t="shared" si="42"/>
        <v>-0.12792901248503974</v>
      </c>
      <c r="CT152">
        <f t="shared" si="33"/>
        <v>-0.15262944947551418</v>
      </c>
      <c r="CU152">
        <f t="shared" si="33"/>
        <v>-9.1644382318053288E-2</v>
      </c>
      <c r="CV152">
        <f t="shared" si="33"/>
        <v>0.58430796653874073</v>
      </c>
      <c r="CX152">
        <f t="shared" si="38"/>
        <v>0.53978369465590836</v>
      </c>
      <c r="CY152">
        <f t="shared" si="40"/>
        <v>0.42318884785294253</v>
      </c>
      <c r="CZ152">
        <f t="shared" si="41"/>
        <v>1.3594358301007073E-2</v>
      </c>
    </row>
    <row r="153" spans="1:104" x14ac:dyDescent="0.25">
      <c r="A153">
        <v>149</v>
      </c>
      <c r="B153">
        <v>7500</v>
      </c>
      <c r="C153">
        <v>7</v>
      </c>
      <c r="D153">
        <v>5</v>
      </c>
      <c r="E153">
        <v>2004</v>
      </c>
      <c r="F153">
        <v>2005</v>
      </c>
      <c r="G153">
        <v>680</v>
      </c>
      <c r="H153">
        <v>400</v>
      </c>
      <c r="I153">
        <v>1080</v>
      </c>
      <c r="J153">
        <v>1080</v>
      </c>
      <c r="K153">
        <v>0</v>
      </c>
      <c r="L153">
        <v>1080</v>
      </c>
      <c r="M153">
        <v>1</v>
      </c>
      <c r="N153">
        <v>0</v>
      </c>
      <c r="O153">
        <v>3</v>
      </c>
      <c r="P153">
        <v>6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0</v>
      </c>
      <c r="AS153">
        <v>0</v>
      </c>
      <c r="AT153">
        <v>0</v>
      </c>
      <c r="AU153">
        <v>0</v>
      </c>
      <c r="AV153">
        <v>4</v>
      </c>
      <c r="AX153">
        <v>141000</v>
      </c>
      <c r="BB153">
        <f t="shared" si="44"/>
        <v>-0.304953596681039</v>
      </c>
      <c r="BC153">
        <f t="shared" si="44"/>
        <v>0.65274723083933595</v>
      </c>
      <c r="BD153">
        <f t="shared" si="43"/>
        <v>-0.51240735344330679</v>
      </c>
      <c r="BE153">
        <f t="shared" si="43"/>
        <v>1.0722596877764352</v>
      </c>
      <c r="BF153">
        <f t="shared" si="43"/>
        <v>0.97264136248812039</v>
      </c>
      <c r="BG153">
        <f t="shared" si="43"/>
        <v>0.53850643403161258</v>
      </c>
      <c r="BH153">
        <f t="shared" si="43"/>
        <v>-0.37343296516365293</v>
      </c>
      <c r="BI153">
        <f t="shared" si="43"/>
        <v>5.424754101773191E-2</v>
      </c>
      <c r="BJ153">
        <f t="shared" si="43"/>
        <v>-0.21010116287974456</v>
      </c>
      <c r="BK153">
        <f t="shared" si="43"/>
        <v>-0.78942087648064874</v>
      </c>
      <c r="BL153">
        <f t="shared" si="43"/>
        <v>-0.86184597309511868</v>
      </c>
      <c r="BM153">
        <f t="shared" si="36"/>
        <v>-1.0396594366417218</v>
      </c>
      <c r="BN153">
        <f t="shared" si="36"/>
        <v>-0.76924933262188744</v>
      </c>
      <c r="BO153">
        <f t="shared" si="36"/>
        <v>0.17344343439753029</v>
      </c>
      <c r="BP153">
        <f t="shared" si="36"/>
        <v>-0.29793416656059907</v>
      </c>
      <c r="BQ153">
        <f t="shared" si="36"/>
        <v>-0.94767465068294066</v>
      </c>
      <c r="BR153">
        <f t="shared" si="36"/>
        <v>-2.385263682483139</v>
      </c>
      <c r="BS153">
        <f t="shared" si="36"/>
        <v>-2.2609967180975779</v>
      </c>
      <c r="BT153">
        <f t="shared" si="36"/>
        <v>-0.74996294769766236</v>
      </c>
      <c r="BU153">
        <f t="shared" si="39"/>
        <v>-0.71890322722064026</v>
      </c>
      <c r="BV153">
        <f t="shared" si="39"/>
        <v>-0.35717256959863808</v>
      </c>
      <c r="BW153">
        <f t="shared" si="39"/>
        <v>-0.10325810958507768</v>
      </c>
      <c r="BX153">
        <f t="shared" si="39"/>
        <v>-4.71798068532421E-2</v>
      </c>
      <c r="BY153">
        <f t="shared" si="39"/>
        <v>-0.1059703395244459</v>
      </c>
      <c r="BZ153">
        <f t="shared" si="39"/>
        <v>-0.19657009570666342</v>
      </c>
      <c r="CA153">
        <f t="shared" si="39"/>
        <v>-0.13449718289666615</v>
      </c>
      <c r="CB153">
        <f t="shared" si="39"/>
        <v>-0.31011394532950831</v>
      </c>
      <c r="CC153">
        <f t="shared" si="39"/>
        <v>-0.17748553263522798</v>
      </c>
      <c r="CD153">
        <f t="shared" si="39"/>
        <v>-0.25505410597689637</v>
      </c>
      <c r="CE153">
        <f t="shared" si="39"/>
        <v>-0.25381703953656021</v>
      </c>
      <c r="CF153">
        <f t="shared" si="34"/>
        <v>-0.15071378989543877</v>
      </c>
      <c r="CG153">
        <f t="shared" si="31"/>
        <v>-0.10861780008030536</v>
      </c>
      <c r="CH153">
        <f t="shared" si="31"/>
        <v>-0.18882099759926541</v>
      </c>
      <c r="CI153">
        <f t="shared" si="31"/>
        <v>-0.44619487448339101</v>
      </c>
      <c r="CJ153">
        <f t="shared" si="31"/>
        <v>-0.16369571079412945</v>
      </c>
      <c r="CK153">
        <f t="shared" si="31"/>
        <v>-9.7617598250793164E-2</v>
      </c>
      <c r="CL153">
        <f t="shared" si="31"/>
        <v>-0.2513290785070888</v>
      </c>
      <c r="CM153">
        <f t="shared" si="31"/>
        <v>-0.23069011945429144</v>
      </c>
      <c r="CN153">
        <f t="shared" si="31"/>
        <v>-0.28694158180777513</v>
      </c>
      <c r="CO153">
        <f t="shared" si="31"/>
        <v>-0.13662117757178671</v>
      </c>
      <c r="CP153">
        <f t="shared" si="42"/>
        <v>-0.22529952388354521</v>
      </c>
      <c r="CQ153">
        <f t="shared" si="42"/>
        <v>4.6661233860979001</v>
      </c>
      <c r="CR153">
        <f t="shared" si="42"/>
        <v>-0.26837784803098957</v>
      </c>
      <c r="CS153">
        <f t="shared" si="42"/>
        <v>-0.12792901248503974</v>
      </c>
      <c r="CT153">
        <f t="shared" si="33"/>
        <v>-0.15262944947551418</v>
      </c>
      <c r="CU153">
        <f t="shared" si="33"/>
        <v>-9.1644382318053288E-2</v>
      </c>
      <c r="CV153">
        <f t="shared" si="33"/>
        <v>0.58430796653874073</v>
      </c>
      <c r="CX153">
        <f t="shared" si="38"/>
        <v>-0.51561060406999049</v>
      </c>
      <c r="CY153">
        <f t="shared" si="40"/>
        <v>-0.24260502338777776</v>
      </c>
      <c r="CZ153">
        <f t="shared" si="41"/>
        <v>7.4532047083632147E-2</v>
      </c>
    </row>
    <row r="154" spans="1:104" x14ac:dyDescent="0.25">
      <c r="A154">
        <v>150</v>
      </c>
      <c r="B154">
        <v>6240</v>
      </c>
      <c r="C154">
        <v>5</v>
      </c>
      <c r="D154">
        <v>4</v>
      </c>
      <c r="E154">
        <v>1936</v>
      </c>
      <c r="F154">
        <v>1950</v>
      </c>
      <c r="G154">
        <v>0</v>
      </c>
      <c r="H154">
        <v>896</v>
      </c>
      <c r="I154">
        <v>896</v>
      </c>
      <c r="J154">
        <v>896</v>
      </c>
      <c r="K154">
        <v>448</v>
      </c>
      <c r="L154">
        <v>1344</v>
      </c>
      <c r="M154">
        <v>1</v>
      </c>
      <c r="N154">
        <v>0</v>
      </c>
      <c r="O154">
        <v>3</v>
      </c>
      <c r="P154">
        <v>7</v>
      </c>
      <c r="Q154">
        <v>0</v>
      </c>
      <c r="R154">
        <v>1</v>
      </c>
      <c r="S154">
        <v>240</v>
      </c>
      <c r="T154">
        <v>200</v>
      </c>
      <c r="U154">
        <v>114</v>
      </c>
      <c r="V154">
        <v>0</v>
      </c>
      <c r="W154">
        <v>0</v>
      </c>
      <c r="X154">
        <v>0</v>
      </c>
      <c r="Y154">
        <v>0</v>
      </c>
      <c r="Z154">
        <v>1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4</v>
      </c>
      <c r="AX154">
        <v>115000</v>
      </c>
      <c r="BB154">
        <f t="shared" si="44"/>
        <v>-0.44472279857607266</v>
      </c>
      <c r="BC154">
        <f t="shared" si="44"/>
        <v>-0.79780217102585449</v>
      </c>
      <c r="BD154">
        <f t="shared" si="43"/>
        <v>-1.4131234044178693</v>
      </c>
      <c r="BE154">
        <f t="shared" si="43"/>
        <v>-1.1995477205051519</v>
      </c>
      <c r="BF154">
        <f t="shared" si="43"/>
        <v>-1.691760820309995</v>
      </c>
      <c r="BG154">
        <f t="shared" si="43"/>
        <v>-1.0132209009324593</v>
      </c>
      <c r="BH154">
        <f t="shared" si="43"/>
        <v>0.7451707345324039</v>
      </c>
      <c r="BI154">
        <f t="shared" si="43"/>
        <v>-0.38662271602034826</v>
      </c>
      <c r="BJ154">
        <f t="shared" si="43"/>
        <v>-0.7019062738117634</v>
      </c>
      <c r="BK154">
        <f t="shared" si="43"/>
        <v>0.25630194270604412</v>
      </c>
      <c r="BL154">
        <f t="shared" si="43"/>
        <v>-0.32341531132593848</v>
      </c>
      <c r="BM154">
        <f t="shared" si="36"/>
        <v>-1.0396594366417218</v>
      </c>
      <c r="BN154">
        <f t="shared" si="36"/>
        <v>-0.76924933262188744</v>
      </c>
      <c r="BO154">
        <f t="shared" si="36"/>
        <v>0.17344343439753029</v>
      </c>
      <c r="BP154">
        <f t="shared" si="36"/>
        <v>0.33150421349700426</v>
      </c>
      <c r="BQ154">
        <f t="shared" si="36"/>
        <v>-0.94767465068294066</v>
      </c>
      <c r="BR154">
        <f t="shared" si="36"/>
        <v>-1.0406114342934585</v>
      </c>
      <c r="BS154">
        <f t="shared" si="36"/>
        <v>-1.1182829605947424</v>
      </c>
      <c r="BT154">
        <f t="shared" si="36"/>
        <v>0.85212260297915399</v>
      </c>
      <c r="BU154">
        <f t="shared" si="39"/>
        <v>1.0402904169512184</v>
      </c>
      <c r="BV154">
        <f t="shared" si="39"/>
        <v>-0.35717256959863808</v>
      </c>
      <c r="BW154">
        <f t="shared" si="39"/>
        <v>-0.10325810958507768</v>
      </c>
      <c r="BX154">
        <f t="shared" si="39"/>
        <v>-4.71798068532421E-2</v>
      </c>
      <c r="BY154">
        <f t="shared" si="39"/>
        <v>-0.1059703395244459</v>
      </c>
      <c r="BZ154">
        <f t="shared" si="39"/>
        <v>5.0844175501439954</v>
      </c>
      <c r="CA154">
        <f t="shared" si="39"/>
        <v>-0.13449718289666615</v>
      </c>
      <c r="CB154">
        <f t="shared" si="39"/>
        <v>-0.31011394532950831</v>
      </c>
      <c r="CC154">
        <f t="shared" si="39"/>
        <v>-0.17748553263522798</v>
      </c>
      <c r="CD154">
        <f t="shared" si="39"/>
        <v>-0.25505410597689637</v>
      </c>
      <c r="CE154">
        <f t="shared" si="39"/>
        <v>-0.25381703953656021</v>
      </c>
      <c r="CF154">
        <f t="shared" si="34"/>
        <v>-0.15071378989543877</v>
      </c>
      <c r="CG154">
        <f t="shared" si="31"/>
        <v>-0.10861780008030536</v>
      </c>
      <c r="CH154">
        <f t="shared" si="31"/>
        <v>-0.18882099759926541</v>
      </c>
      <c r="CI154">
        <f t="shared" si="31"/>
        <v>-0.44619487448339101</v>
      </c>
      <c r="CJ154">
        <f t="shared" si="31"/>
        <v>-0.16369571079412945</v>
      </c>
      <c r="CK154">
        <f t="shared" si="31"/>
        <v>-9.7617598250793164E-2</v>
      </c>
      <c r="CL154">
        <f t="shared" si="31"/>
        <v>-0.2513290785070888</v>
      </c>
      <c r="CM154">
        <f t="shared" si="31"/>
        <v>-0.23069011945429144</v>
      </c>
      <c r="CN154">
        <f t="shared" si="31"/>
        <v>-0.28694158180777513</v>
      </c>
      <c r="CO154">
        <f t="shared" si="31"/>
        <v>-0.13662117757178671</v>
      </c>
      <c r="CP154">
        <f t="shared" si="42"/>
        <v>-0.22529952388354521</v>
      </c>
      <c r="CQ154">
        <f t="shared" si="42"/>
        <v>-0.21419160226713194</v>
      </c>
      <c r="CR154">
        <f t="shared" si="42"/>
        <v>-0.26837784803098957</v>
      </c>
      <c r="CS154">
        <f t="shared" si="42"/>
        <v>-0.12792901248503974</v>
      </c>
      <c r="CT154">
        <f t="shared" si="33"/>
        <v>-0.15262944947551418</v>
      </c>
      <c r="CU154">
        <f t="shared" si="33"/>
        <v>-9.1644382318053288E-2</v>
      </c>
      <c r="CV154">
        <f t="shared" si="33"/>
        <v>0.58430796653874073</v>
      </c>
      <c r="CX154">
        <f t="shared" si="38"/>
        <v>-0.85230080979849809</v>
      </c>
      <c r="CY154">
        <f t="shared" si="40"/>
        <v>-0.89554958795232453</v>
      </c>
      <c r="CZ154">
        <f t="shared" si="41"/>
        <v>1.870456811798895E-3</v>
      </c>
    </row>
    <row r="155" spans="1:104" x14ac:dyDescent="0.25">
      <c r="A155">
        <v>151</v>
      </c>
      <c r="B155">
        <v>10356</v>
      </c>
      <c r="C155">
        <v>5</v>
      </c>
      <c r="D155">
        <v>6</v>
      </c>
      <c r="E155">
        <v>1975</v>
      </c>
      <c r="F155">
        <v>1975</v>
      </c>
      <c r="G155">
        <v>716</v>
      </c>
      <c r="H155">
        <v>253</v>
      </c>
      <c r="I155">
        <v>969</v>
      </c>
      <c r="J155">
        <v>969</v>
      </c>
      <c r="K155">
        <v>0</v>
      </c>
      <c r="L155">
        <v>969</v>
      </c>
      <c r="M155">
        <v>1</v>
      </c>
      <c r="N155">
        <v>1</v>
      </c>
      <c r="O155">
        <v>3</v>
      </c>
      <c r="P155">
        <v>5</v>
      </c>
      <c r="Q155">
        <v>0</v>
      </c>
      <c r="R155">
        <v>2</v>
      </c>
      <c r="S155">
        <v>44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1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3</v>
      </c>
      <c r="AX155">
        <v>122000</v>
      </c>
      <c r="BB155">
        <f t="shared" si="44"/>
        <v>1.1856594281037431E-2</v>
      </c>
      <c r="BC155">
        <f t="shared" si="44"/>
        <v>-0.79780217102585449</v>
      </c>
      <c r="BD155">
        <f t="shared" si="43"/>
        <v>0.38830869753125574</v>
      </c>
      <c r="BE155">
        <f t="shared" si="43"/>
        <v>0.10340064600928786</v>
      </c>
      <c r="BF155">
        <f t="shared" si="43"/>
        <v>-0.48066891903812442</v>
      </c>
      <c r="BG155">
        <f t="shared" si="43"/>
        <v>0.62065670470618106</v>
      </c>
      <c r="BH155">
        <f t="shared" si="43"/>
        <v>-0.70495462616228266</v>
      </c>
      <c r="BI155">
        <f t="shared" si="43"/>
        <v>-0.21171223360850122</v>
      </c>
      <c r="BJ155">
        <f t="shared" si="43"/>
        <v>-0.50678794175721242</v>
      </c>
      <c r="BK155">
        <f t="shared" si="43"/>
        <v>-0.78942087648064874</v>
      </c>
      <c r="BL155">
        <f t="shared" si="43"/>
        <v>-1.0882315922480694</v>
      </c>
      <c r="BM155">
        <f t="shared" si="36"/>
        <v>-1.0396594366417218</v>
      </c>
      <c r="BN155">
        <f t="shared" si="36"/>
        <v>1.2088203798343946</v>
      </c>
      <c r="BO155">
        <f t="shared" si="36"/>
        <v>0.17344343439753029</v>
      </c>
      <c r="BP155">
        <f t="shared" si="36"/>
        <v>-0.92737254661820245</v>
      </c>
      <c r="BQ155">
        <f t="shared" si="36"/>
        <v>-0.94767465068294066</v>
      </c>
      <c r="BR155">
        <f t="shared" si="36"/>
        <v>0.30404081389622228</v>
      </c>
      <c r="BS155">
        <f t="shared" si="36"/>
        <v>-0.16602149600904617</v>
      </c>
      <c r="BT155">
        <f t="shared" si="36"/>
        <v>-0.74996294769766236</v>
      </c>
      <c r="BU155">
        <f t="shared" si="39"/>
        <v>-0.71890322722064026</v>
      </c>
      <c r="BV155">
        <f t="shared" si="39"/>
        <v>-0.35717256959863808</v>
      </c>
      <c r="BW155">
        <f t="shared" si="39"/>
        <v>-0.10325810958507768</v>
      </c>
      <c r="BX155">
        <f t="shared" si="39"/>
        <v>-4.71798068532421E-2</v>
      </c>
      <c r="BY155">
        <f t="shared" si="39"/>
        <v>-0.1059703395244459</v>
      </c>
      <c r="BZ155">
        <f t="shared" si="39"/>
        <v>-0.19657009570666342</v>
      </c>
      <c r="CA155">
        <f t="shared" si="39"/>
        <v>-0.13449718289666615</v>
      </c>
      <c r="CB155">
        <f t="shared" si="39"/>
        <v>3.2228297356395741</v>
      </c>
      <c r="CC155">
        <f t="shared" si="39"/>
        <v>-0.17748553263522798</v>
      </c>
      <c r="CD155">
        <f t="shared" si="39"/>
        <v>-0.25505410597689637</v>
      </c>
      <c r="CE155">
        <f t="shared" si="39"/>
        <v>-0.25381703953656021</v>
      </c>
      <c r="CF155">
        <f t="shared" si="34"/>
        <v>-0.15071378989543877</v>
      </c>
      <c r="CG155">
        <f t="shared" si="31"/>
        <v>-0.10861780008030536</v>
      </c>
      <c r="CH155">
        <f t="shared" si="31"/>
        <v>-0.18882099759926541</v>
      </c>
      <c r="CI155">
        <f t="shared" si="31"/>
        <v>-0.44619487448339101</v>
      </c>
      <c r="CJ155">
        <f t="shared" si="31"/>
        <v>-0.16369571079412945</v>
      </c>
      <c r="CK155">
        <f t="shared" si="31"/>
        <v>-9.7617598250793164E-2</v>
      </c>
      <c r="CL155">
        <f t="shared" si="31"/>
        <v>-0.2513290785070888</v>
      </c>
      <c r="CM155">
        <f t="shared" si="31"/>
        <v>-0.23069011945429144</v>
      </c>
      <c r="CN155">
        <f t="shared" si="31"/>
        <v>-0.28694158180777513</v>
      </c>
      <c r="CO155">
        <f t="shared" si="31"/>
        <v>-0.13662117757178671</v>
      </c>
      <c r="CP155">
        <f t="shared" si="42"/>
        <v>-0.22529952388354521</v>
      </c>
      <c r="CQ155">
        <f t="shared" si="42"/>
        <v>-0.21419160226713194</v>
      </c>
      <c r="CR155">
        <f t="shared" si="42"/>
        <v>-0.26837784803098957</v>
      </c>
      <c r="CS155">
        <f t="shared" si="42"/>
        <v>-0.12792901248503974</v>
      </c>
      <c r="CT155">
        <f t="shared" si="33"/>
        <v>-0.15262944947551418</v>
      </c>
      <c r="CU155">
        <f t="shared" si="33"/>
        <v>-9.1644382318053288E-2</v>
      </c>
      <c r="CV155">
        <f t="shared" si="33"/>
        <v>-0.57785152491952818</v>
      </c>
      <c r="CX155">
        <f t="shared" si="38"/>
        <v>-0.76165344671774604</v>
      </c>
      <c r="CY155">
        <f t="shared" si="40"/>
        <v>-0.63313647089121816</v>
      </c>
      <c r="CZ155">
        <f t="shared" si="41"/>
        <v>1.6516613075596352E-2</v>
      </c>
    </row>
    <row r="156" spans="1:104" x14ac:dyDescent="0.25">
      <c r="A156">
        <v>152</v>
      </c>
      <c r="B156">
        <v>13891</v>
      </c>
      <c r="C156">
        <v>8</v>
      </c>
      <c r="D156">
        <v>5</v>
      </c>
      <c r="E156">
        <v>2007</v>
      </c>
      <c r="F156">
        <v>2008</v>
      </c>
      <c r="G156">
        <v>1400</v>
      </c>
      <c r="H156">
        <v>310</v>
      </c>
      <c r="I156">
        <v>1710</v>
      </c>
      <c r="J156">
        <v>1710</v>
      </c>
      <c r="K156">
        <v>0</v>
      </c>
      <c r="L156">
        <v>1710</v>
      </c>
      <c r="M156">
        <v>2</v>
      </c>
      <c r="N156">
        <v>0</v>
      </c>
      <c r="O156">
        <v>2</v>
      </c>
      <c r="P156">
        <v>6</v>
      </c>
      <c r="Q156">
        <v>1</v>
      </c>
      <c r="R156">
        <v>3</v>
      </c>
      <c r="S156">
        <v>866</v>
      </c>
      <c r="T156">
        <v>0</v>
      </c>
      <c r="U156">
        <v>102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1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5</v>
      </c>
      <c r="AX156">
        <v>372402</v>
      </c>
      <c r="BB156">
        <f t="shared" si="44"/>
        <v>0.40398685515321531</v>
      </c>
      <c r="BC156">
        <f t="shared" si="44"/>
        <v>1.3780219317719313</v>
      </c>
      <c r="BD156">
        <f t="shared" si="43"/>
        <v>-0.51240735344330679</v>
      </c>
      <c r="BE156">
        <f t="shared" si="43"/>
        <v>1.1724864852006229</v>
      </c>
      <c r="BF156">
        <f t="shared" si="43"/>
        <v>1.1179723906407448</v>
      </c>
      <c r="BG156">
        <f t="shared" si="43"/>
        <v>2.1815118475229829</v>
      </c>
      <c r="BH156">
        <f t="shared" si="43"/>
        <v>-0.57640541067301809</v>
      </c>
      <c r="BI156">
        <f t="shared" si="43"/>
        <v>1.5637489645720279</v>
      </c>
      <c r="BJ156">
        <f t="shared" si="43"/>
        <v>1.4737967712896678</v>
      </c>
      <c r="BK156">
        <f t="shared" si="43"/>
        <v>-0.78942087648064874</v>
      </c>
      <c r="BL156">
        <f t="shared" si="43"/>
        <v>0.42304537885406124</v>
      </c>
      <c r="BM156">
        <f t="shared" si="36"/>
        <v>0.78965335510324319</v>
      </c>
      <c r="BN156">
        <f t="shared" si="36"/>
        <v>-0.76924933262188744</v>
      </c>
      <c r="BO156">
        <f t="shared" si="36"/>
        <v>-1.0605414743596004</v>
      </c>
      <c r="BP156">
        <f t="shared" si="36"/>
        <v>-0.29793416656059907</v>
      </c>
      <c r="BQ156">
        <f t="shared" si="36"/>
        <v>0.60872532306641436</v>
      </c>
      <c r="BR156">
        <f t="shared" si="36"/>
        <v>1.648693062085903</v>
      </c>
      <c r="BS156">
        <f t="shared" si="36"/>
        <v>1.862295423558487</v>
      </c>
      <c r="BT156">
        <f t="shared" si="36"/>
        <v>-0.74996294769766236</v>
      </c>
      <c r="BU156">
        <f t="shared" si="39"/>
        <v>0.85511213861733859</v>
      </c>
      <c r="BV156">
        <f t="shared" si="39"/>
        <v>-0.35717256959863808</v>
      </c>
      <c r="BW156">
        <f t="shared" si="39"/>
        <v>-0.10325810958507768</v>
      </c>
      <c r="BX156">
        <f t="shared" si="39"/>
        <v>-4.71798068532421E-2</v>
      </c>
      <c r="BY156">
        <f t="shared" si="39"/>
        <v>-0.1059703395244459</v>
      </c>
      <c r="BZ156">
        <f t="shared" si="39"/>
        <v>-0.19657009570666342</v>
      </c>
      <c r="CA156">
        <f t="shared" si="39"/>
        <v>-0.13449718289666615</v>
      </c>
      <c r="CB156">
        <f t="shared" si="39"/>
        <v>-0.31011394532950831</v>
      </c>
      <c r="CC156">
        <f t="shared" si="39"/>
        <v>-0.17748553263522798</v>
      </c>
      <c r="CD156">
        <f t="shared" si="39"/>
        <v>-0.25505410597689637</v>
      </c>
      <c r="CE156">
        <f t="shared" si="39"/>
        <v>-0.25381703953656021</v>
      </c>
      <c r="CF156">
        <f t="shared" si="34"/>
        <v>-0.15071378989543877</v>
      </c>
      <c r="CG156">
        <f t="shared" si="31"/>
        <v>-0.10861780008030536</v>
      </c>
      <c r="CH156">
        <f t="shared" si="31"/>
        <v>-0.18882099759926541</v>
      </c>
      <c r="CI156">
        <f t="shared" si="31"/>
        <v>-0.44619487448339101</v>
      </c>
      <c r="CJ156">
        <f t="shared" si="31"/>
        <v>-0.16369571079412945</v>
      </c>
      <c r="CK156">
        <f t="shared" si="31"/>
        <v>-9.7617598250793164E-2</v>
      </c>
      <c r="CL156">
        <f t="shared" si="31"/>
        <v>3.9766367281542188</v>
      </c>
      <c r="CM156">
        <f t="shared" si="31"/>
        <v>-0.23069011945429144</v>
      </c>
      <c r="CN156">
        <f t="shared" si="31"/>
        <v>-0.28694158180777513</v>
      </c>
      <c r="CO156">
        <f t="shared" si="31"/>
        <v>-0.13662117757178671</v>
      </c>
      <c r="CP156">
        <f t="shared" si="42"/>
        <v>-0.22529952388354521</v>
      </c>
      <c r="CQ156">
        <f t="shared" si="42"/>
        <v>-0.21419160226713194</v>
      </c>
      <c r="CR156">
        <f t="shared" si="42"/>
        <v>-0.26837784803098957</v>
      </c>
      <c r="CS156">
        <f t="shared" si="42"/>
        <v>-0.12792901248503974</v>
      </c>
      <c r="CT156">
        <f t="shared" si="33"/>
        <v>-0.15262944947551418</v>
      </c>
      <c r="CU156">
        <f t="shared" si="33"/>
        <v>-9.1644382318053288E-2</v>
      </c>
      <c r="CV156">
        <f t="shared" si="33"/>
        <v>1.7464674579970096</v>
      </c>
      <c r="CX156">
        <f t="shared" si="38"/>
        <v>2.4809581261603215</v>
      </c>
      <c r="CY156">
        <f t="shared" si="40"/>
        <v>1.8330095325924238</v>
      </c>
      <c r="CZ156">
        <f t="shared" si="41"/>
        <v>0.41983737990661668</v>
      </c>
    </row>
    <row r="157" spans="1:104" x14ac:dyDescent="0.25">
      <c r="A157">
        <v>153</v>
      </c>
      <c r="B157">
        <v>14803</v>
      </c>
      <c r="C157">
        <v>6</v>
      </c>
      <c r="D157">
        <v>5</v>
      </c>
      <c r="E157">
        <v>1971</v>
      </c>
      <c r="F157">
        <v>1971</v>
      </c>
      <c r="G157">
        <v>416</v>
      </c>
      <c r="H157">
        <v>409</v>
      </c>
      <c r="I157">
        <v>825</v>
      </c>
      <c r="J157">
        <v>1097</v>
      </c>
      <c r="K157">
        <v>896</v>
      </c>
      <c r="L157">
        <v>1993</v>
      </c>
      <c r="M157">
        <v>2</v>
      </c>
      <c r="N157">
        <v>1</v>
      </c>
      <c r="O157">
        <v>4</v>
      </c>
      <c r="P157">
        <v>8</v>
      </c>
      <c r="Q157">
        <v>1</v>
      </c>
      <c r="R157">
        <v>2</v>
      </c>
      <c r="S157">
        <v>495</v>
      </c>
      <c r="T157">
        <v>0</v>
      </c>
      <c r="U157">
        <v>66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1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3</v>
      </c>
      <c r="AX157">
        <v>190000</v>
      </c>
      <c r="BB157">
        <f t="shared" si="44"/>
        <v>0.50515313462009692</v>
      </c>
      <c r="BC157">
        <f t="shared" si="44"/>
        <v>-7.2527470093259272E-2</v>
      </c>
      <c r="BD157">
        <f t="shared" si="43"/>
        <v>-0.51240735344330679</v>
      </c>
      <c r="BE157">
        <f t="shared" si="43"/>
        <v>-3.0235083889629037E-2</v>
      </c>
      <c r="BF157">
        <f t="shared" si="43"/>
        <v>-0.67444362324162366</v>
      </c>
      <c r="BG157">
        <f t="shared" si="43"/>
        <v>-6.3928884248556542E-2</v>
      </c>
      <c r="BH157">
        <f t="shared" si="43"/>
        <v>-0.35313572061271642</v>
      </c>
      <c r="BI157">
        <f t="shared" si="43"/>
        <v>-0.55674113042091178</v>
      </c>
      <c r="BJ157">
        <f t="shared" si="43"/>
        <v>-0.16466264719580803</v>
      </c>
      <c r="BK157">
        <f t="shared" si="43"/>
        <v>1.302024761892737</v>
      </c>
      <c r="BL157">
        <f t="shared" si="43"/>
        <v>1.0002267321899627</v>
      </c>
      <c r="BM157">
        <f t="shared" si="36"/>
        <v>0.78965335510324319</v>
      </c>
      <c r="BN157">
        <f t="shared" si="36"/>
        <v>1.2088203798343946</v>
      </c>
      <c r="BO157">
        <f t="shared" si="36"/>
        <v>1.407428343154661</v>
      </c>
      <c r="BP157">
        <f t="shared" si="36"/>
        <v>0.96094259355460765</v>
      </c>
      <c r="BQ157">
        <f t="shared" ref="BQ157:CE189" si="45">(Q157-Q$2)/Q$3</f>
        <v>0.60872532306641436</v>
      </c>
      <c r="BR157">
        <f t="shared" si="45"/>
        <v>0.30404081389622228</v>
      </c>
      <c r="BS157">
        <f t="shared" si="45"/>
        <v>9.585040675202032E-2</v>
      </c>
      <c r="BT157">
        <f t="shared" si="45"/>
        <v>-0.74996294769766236</v>
      </c>
      <c r="BU157">
        <f t="shared" si="39"/>
        <v>0.29957730361569901</v>
      </c>
      <c r="BV157">
        <f t="shared" si="39"/>
        <v>-0.35717256959863808</v>
      </c>
      <c r="BW157">
        <f t="shared" ref="BW157:CL182" si="46">(W157-W$2)/W$3</f>
        <v>-0.10325810958507768</v>
      </c>
      <c r="BX157">
        <f t="shared" si="46"/>
        <v>-4.71798068532421E-2</v>
      </c>
      <c r="BY157">
        <f t="shared" si="46"/>
        <v>-0.1059703395244459</v>
      </c>
      <c r="BZ157">
        <f t="shared" si="46"/>
        <v>-0.19657009570666342</v>
      </c>
      <c r="CA157">
        <f t="shared" si="46"/>
        <v>-0.13449718289666615</v>
      </c>
      <c r="CB157">
        <f t="shared" si="46"/>
        <v>-0.31011394532950831</v>
      </c>
      <c r="CC157">
        <f t="shared" si="46"/>
        <v>-0.17748553263522798</v>
      </c>
      <c r="CD157">
        <f t="shared" si="46"/>
        <v>-0.25505410597689637</v>
      </c>
      <c r="CE157">
        <f t="shared" si="46"/>
        <v>-0.25381703953656021</v>
      </c>
      <c r="CF157">
        <f t="shared" si="34"/>
        <v>-0.15071378989543877</v>
      </c>
      <c r="CG157">
        <f t="shared" si="31"/>
        <v>-0.10861780008030536</v>
      </c>
      <c r="CH157">
        <f t="shared" si="31"/>
        <v>-0.18882099759926541</v>
      </c>
      <c r="CI157">
        <f t="shared" si="31"/>
        <v>-0.44619487448339101</v>
      </c>
      <c r="CJ157">
        <f t="shared" si="31"/>
        <v>-0.16369571079412945</v>
      </c>
      <c r="CK157">
        <f t="shared" si="31"/>
        <v>-9.7617598250793164E-2</v>
      </c>
      <c r="CL157">
        <f t="shared" si="31"/>
        <v>-0.2513290785070888</v>
      </c>
      <c r="CM157">
        <f t="shared" si="31"/>
        <v>4.3324111444767475</v>
      </c>
      <c r="CN157">
        <f t="shared" si="31"/>
        <v>-0.28694158180777513</v>
      </c>
      <c r="CO157">
        <f t="shared" si="31"/>
        <v>-0.13662117757178671</v>
      </c>
      <c r="CP157">
        <f t="shared" si="42"/>
        <v>-0.22529952388354521</v>
      </c>
      <c r="CQ157">
        <f t="shared" si="42"/>
        <v>-0.21419160226713194</v>
      </c>
      <c r="CR157">
        <f t="shared" si="42"/>
        <v>-0.26837784803098957</v>
      </c>
      <c r="CS157">
        <f t="shared" si="42"/>
        <v>-0.12792901248503974</v>
      </c>
      <c r="CT157">
        <f t="shared" si="33"/>
        <v>-0.15262944947551418</v>
      </c>
      <c r="CU157">
        <f t="shared" si="33"/>
        <v>-9.1644382318053288E-2</v>
      </c>
      <c r="CV157">
        <f t="shared" si="33"/>
        <v>-0.57785152491952818</v>
      </c>
      <c r="CX157">
        <f t="shared" si="38"/>
        <v>0.11892093749527385</v>
      </c>
      <c r="CY157">
        <f t="shared" si="40"/>
        <v>7.3089997023676384E-2</v>
      </c>
      <c r="CZ157">
        <f t="shared" si="41"/>
        <v>2.1004751045111108E-3</v>
      </c>
    </row>
    <row r="158" spans="1:104" x14ac:dyDescent="0.25">
      <c r="A158">
        <v>154</v>
      </c>
      <c r="B158">
        <v>13500</v>
      </c>
      <c r="C158">
        <v>6</v>
      </c>
      <c r="D158">
        <v>7</v>
      </c>
      <c r="E158">
        <v>1960</v>
      </c>
      <c r="F158">
        <v>1975</v>
      </c>
      <c r="G158">
        <v>429</v>
      </c>
      <c r="H158">
        <v>93</v>
      </c>
      <c r="I158">
        <v>1602</v>
      </c>
      <c r="J158">
        <v>1252</v>
      </c>
      <c r="K158">
        <v>0</v>
      </c>
      <c r="L158">
        <v>1252</v>
      </c>
      <c r="M158">
        <v>1</v>
      </c>
      <c r="N158">
        <v>0</v>
      </c>
      <c r="O158">
        <v>1</v>
      </c>
      <c r="P158">
        <v>4</v>
      </c>
      <c r="Q158">
        <v>1</v>
      </c>
      <c r="R158">
        <v>2</v>
      </c>
      <c r="S158">
        <v>564</v>
      </c>
      <c r="T158">
        <v>409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1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4</v>
      </c>
      <c r="AX158">
        <v>235000</v>
      </c>
      <c r="BB158">
        <f t="shared" si="44"/>
        <v>0.36061403139055009</v>
      </c>
      <c r="BC158">
        <f t="shared" si="44"/>
        <v>-7.2527470093259272E-2</v>
      </c>
      <c r="BD158">
        <f t="shared" si="43"/>
        <v>1.2890247485058182</v>
      </c>
      <c r="BE158">
        <f t="shared" si="43"/>
        <v>-0.39773334111165048</v>
      </c>
      <c r="BF158">
        <f t="shared" si="43"/>
        <v>-0.48066891903812442</v>
      </c>
      <c r="BG158">
        <f t="shared" si="43"/>
        <v>-3.4263508727184581E-2</v>
      </c>
      <c r="BH158">
        <f t="shared" si="43"/>
        <v>-1.065794529290043</v>
      </c>
      <c r="BI158">
        <f t="shared" si="43"/>
        <v>1.3049772919627201</v>
      </c>
      <c r="BJ158">
        <f t="shared" si="43"/>
        <v>0.24962970168714263</v>
      </c>
      <c r="BK158">
        <f t="shared" si="43"/>
        <v>-0.78942087648064874</v>
      </c>
      <c r="BL158">
        <f t="shared" si="43"/>
        <v>-0.51105023891216794</v>
      </c>
      <c r="BM158">
        <f t="shared" si="43"/>
        <v>-1.0396594366417218</v>
      </c>
      <c r="BN158">
        <f t="shared" si="43"/>
        <v>-0.76924933262188744</v>
      </c>
      <c r="BO158">
        <f t="shared" si="43"/>
        <v>-2.2945263831167311</v>
      </c>
      <c r="BP158">
        <f t="shared" si="43"/>
        <v>-1.5568109266758057</v>
      </c>
      <c r="BQ158">
        <f t="shared" si="45"/>
        <v>0.60872532306641436</v>
      </c>
      <c r="BR158">
        <f t="shared" si="45"/>
        <v>0.30404081389622228</v>
      </c>
      <c r="BS158">
        <f t="shared" si="45"/>
        <v>0.42438061203408556</v>
      </c>
      <c r="BT158">
        <f t="shared" si="45"/>
        <v>2.526302003436427</v>
      </c>
      <c r="BU158">
        <f t="shared" si="45"/>
        <v>-0.71890322722064026</v>
      </c>
      <c r="BV158">
        <f t="shared" si="45"/>
        <v>-0.35717256959863808</v>
      </c>
      <c r="BW158">
        <f t="shared" si="46"/>
        <v>-0.10325810958507768</v>
      </c>
      <c r="BX158">
        <f t="shared" si="46"/>
        <v>-4.71798068532421E-2</v>
      </c>
      <c r="BY158">
        <f t="shared" si="46"/>
        <v>-0.1059703395244459</v>
      </c>
      <c r="BZ158">
        <f t="shared" si="46"/>
        <v>-0.19657009570666342</v>
      </c>
      <c r="CA158">
        <f t="shared" si="46"/>
        <v>7.4309693550408049</v>
      </c>
      <c r="CB158">
        <f t="shared" si="46"/>
        <v>-0.31011394532950831</v>
      </c>
      <c r="CC158">
        <f t="shared" si="46"/>
        <v>-0.17748553263522798</v>
      </c>
      <c r="CD158">
        <f t="shared" si="46"/>
        <v>-0.25505410597689637</v>
      </c>
      <c r="CE158">
        <f t="shared" si="46"/>
        <v>-0.25381703953656021</v>
      </c>
      <c r="CF158">
        <f t="shared" si="34"/>
        <v>-0.15071378989543877</v>
      </c>
      <c r="CG158">
        <f t="shared" si="31"/>
        <v>-0.10861780008030536</v>
      </c>
      <c r="CH158">
        <f t="shared" si="31"/>
        <v>-0.18882099759926541</v>
      </c>
      <c r="CI158">
        <f t="shared" si="31"/>
        <v>-0.44619487448339101</v>
      </c>
      <c r="CJ158">
        <f t="shared" si="31"/>
        <v>-0.16369571079412945</v>
      </c>
      <c r="CK158">
        <f t="shared" si="31"/>
        <v>-9.7617598250793164E-2</v>
      </c>
      <c r="CL158">
        <f t="shared" si="31"/>
        <v>-0.2513290785070888</v>
      </c>
      <c r="CM158">
        <f t="shared" si="31"/>
        <v>-0.23069011945429144</v>
      </c>
      <c r="CN158">
        <f t="shared" si="31"/>
        <v>-0.28694158180777513</v>
      </c>
      <c r="CO158">
        <f t="shared" si="31"/>
        <v>-0.13662117757178671</v>
      </c>
      <c r="CP158">
        <f t="shared" si="42"/>
        <v>-0.22529952388354521</v>
      </c>
      <c r="CQ158">
        <f t="shared" si="42"/>
        <v>-0.21419160226713194</v>
      </c>
      <c r="CR158">
        <f t="shared" si="42"/>
        <v>-0.26837784803098957</v>
      </c>
      <c r="CS158">
        <f t="shared" si="42"/>
        <v>-0.12792901248503974</v>
      </c>
      <c r="CT158">
        <f t="shared" si="33"/>
        <v>-0.15262944947551418</v>
      </c>
      <c r="CU158">
        <f t="shared" si="33"/>
        <v>-9.1644382318053288E-2</v>
      </c>
      <c r="CV158">
        <f t="shared" si="33"/>
        <v>0.58430796653874073</v>
      </c>
      <c r="CX158">
        <f t="shared" si="38"/>
        <v>0.70165398587153704</v>
      </c>
      <c r="CY158">
        <f t="shared" si="40"/>
        <v>5.0337872337666886E-2</v>
      </c>
      <c r="CZ158">
        <f t="shared" si="41"/>
        <v>0.42421267974886528</v>
      </c>
    </row>
    <row r="159" spans="1:104" x14ac:dyDescent="0.25">
      <c r="A159">
        <v>155</v>
      </c>
      <c r="B159">
        <v>11340</v>
      </c>
      <c r="C159">
        <v>6</v>
      </c>
      <c r="D159">
        <v>5</v>
      </c>
      <c r="E159">
        <v>1923</v>
      </c>
      <c r="F159">
        <v>1950</v>
      </c>
      <c r="G159">
        <v>0</v>
      </c>
      <c r="H159">
        <v>1200</v>
      </c>
      <c r="I159">
        <v>1200</v>
      </c>
      <c r="J159">
        <v>1200</v>
      </c>
      <c r="K159">
        <v>0</v>
      </c>
      <c r="L159">
        <v>1200</v>
      </c>
      <c r="M159">
        <v>1</v>
      </c>
      <c r="N159">
        <v>0</v>
      </c>
      <c r="O159">
        <v>4</v>
      </c>
      <c r="P159">
        <v>7</v>
      </c>
      <c r="Q159">
        <v>0</v>
      </c>
      <c r="R159">
        <v>1</v>
      </c>
      <c r="S159">
        <v>312</v>
      </c>
      <c r="T159">
        <v>0</v>
      </c>
      <c r="U159">
        <v>0</v>
      </c>
      <c r="V159">
        <v>228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1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3</v>
      </c>
      <c r="AX159">
        <v>125000</v>
      </c>
      <c r="BB159">
        <f t="shared" si="44"/>
        <v>0.12100968528477804</v>
      </c>
      <c r="BC159">
        <f t="shared" si="44"/>
        <v>-7.2527470093259272E-2</v>
      </c>
      <c r="BD159">
        <f t="shared" si="43"/>
        <v>-0.51240735344330679</v>
      </c>
      <c r="BE159">
        <f t="shared" si="43"/>
        <v>-1.6338638426766317</v>
      </c>
      <c r="BF159">
        <f t="shared" si="43"/>
        <v>-1.691760820309995</v>
      </c>
      <c r="BG159">
        <f t="shared" si="43"/>
        <v>-1.0132209009324593</v>
      </c>
      <c r="BH159">
        <f t="shared" si="43"/>
        <v>1.4307665504751483</v>
      </c>
      <c r="BI159">
        <f t="shared" si="43"/>
        <v>0.34177162169474068</v>
      </c>
      <c r="BJ159">
        <f t="shared" si="43"/>
        <v>0.1106413007715721</v>
      </c>
      <c r="BK159">
        <f t="shared" si="43"/>
        <v>-0.78942087648064874</v>
      </c>
      <c r="BL159">
        <f t="shared" si="43"/>
        <v>-0.61710476320003671</v>
      </c>
      <c r="BM159">
        <f t="shared" si="43"/>
        <v>-1.0396594366417218</v>
      </c>
      <c r="BN159">
        <f t="shared" si="43"/>
        <v>-0.76924933262188744</v>
      </c>
      <c r="BO159">
        <f t="shared" si="43"/>
        <v>1.407428343154661</v>
      </c>
      <c r="BP159">
        <f t="shared" si="43"/>
        <v>0.33150421349700426</v>
      </c>
      <c r="BQ159">
        <f t="shared" si="45"/>
        <v>-0.94767465068294066</v>
      </c>
      <c r="BR159">
        <f t="shared" si="45"/>
        <v>-1.0406114342934585</v>
      </c>
      <c r="BS159">
        <f t="shared" si="45"/>
        <v>-0.77546883334389183</v>
      </c>
      <c r="BT159">
        <f t="shared" si="45"/>
        <v>-0.74996294769766236</v>
      </c>
      <c r="BU159">
        <f t="shared" si="45"/>
        <v>-0.71890322722064026</v>
      </c>
      <c r="BV159">
        <f t="shared" si="45"/>
        <v>3.3450885008754621</v>
      </c>
      <c r="BW159">
        <f t="shared" si="46"/>
        <v>-0.10325810958507768</v>
      </c>
      <c r="BX159">
        <f t="shared" si="46"/>
        <v>-4.71798068532421E-2</v>
      </c>
      <c r="BY159">
        <f t="shared" si="46"/>
        <v>-0.1059703395244459</v>
      </c>
      <c r="BZ159">
        <f t="shared" si="46"/>
        <v>-0.19657009570666342</v>
      </c>
      <c r="CA159">
        <f t="shared" si="46"/>
        <v>-0.13449718289666615</v>
      </c>
      <c r="CB159">
        <f t="shared" si="46"/>
        <v>-0.31011394532950831</v>
      </c>
      <c r="CC159">
        <f t="shared" si="46"/>
        <v>-0.17748553263522798</v>
      </c>
      <c r="CD159">
        <f t="shared" si="46"/>
        <v>-0.25505410597689637</v>
      </c>
      <c r="CE159">
        <f t="shared" si="46"/>
        <v>-0.25381703953656021</v>
      </c>
      <c r="CF159">
        <f t="shared" si="34"/>
        <v>-0.15071378989543877</v>
      </c>
      <c r="CG159">
        <f t="shared" si="31"/>
        <v>-0.10861780008030536</v>
      </c>
      <c r="CH159">
        <f t="shared" si="31"/>
        <v>-0.18882099759926541</v>
      </c>
      <c r="CI159">
        <f t="shared" si="31"/>
        <v>-0.44619487448339101</v>
      </c>
      <c r="CJ159">
        <f t="shared" si="31"/>
        <v>-0.16369571079412945</v>
      </c>
      <c r="CK159">
        <f t="shared" si="31"/>
        <v>-9.7617598250793164E-2</v>
      </c>
      <c r="CL159">
        <f t="shared" si="31"/>
        <v>-0.2513290785070888</v>
      </c>
      <c r="CM159">
        <f t="shared" si="31"/>
        <v>-0.23069011945429144</v>
      </c>
      <c r="CN159">
        <f t="shared" si="31"/>
        <v>3.4830937996082483</v>
      </c>
      <c r="CO159">
        <f t="shared" si="31"/>
        <v>-0.13662117757178671</v>
      </c>
      <c r="CP159">
        <f t="shared" si="42"/>
        <v>-0.22529952388354521</v>
      </c>
      <c r="CQ159">
        <f t="shared" si="42"/>
        <v>-0.21419160226713194</v>
      </c>
      <c r="CR159">
        <f t="shared" si="42"/>
        <v>-0.26837784803098957</v>
      </c>
      <c r="CS159">
        <f t="shared" si="42"/>
        <v>-0.12792901248503974</v>
      </c>
      <c r="CT159">
        <f t="shared" si="33"/>
        <v>-0.15262944947551418</v>
      </c>
      <c r="CU159">
        <f t="shared" si="33"/>
        <v>-9.1644382318053288E-2</v>
      </c>
      <c r="CV159">
        <f t="shared" si="33"/>
        <v>-0.57785152491952818</v>
      </c>
      <c r="CX159">
        <f t="shared" si="38"/>
        <v>-0.72280457682599519</v>
      </c>
      <c r="CY159">
        <f t="shared" si="40"/>
        <v>-0.80861703194386714</v>
      </c>
      <c r="CZ159">
        <f t="shared" si="41"/>
        <v>7.3637774533567872E-3</v>
      </c>
    </row>
    <row r="160" spans="1:104" x14ac:dyDescent="0.25">
      <c r="A160">
        <v>156</v>
      </c>
      <c r="B160">
        <v>9600</v>
      </c>
      <c r="C160">
        <v>6</v>
      </c>
      <c r="D160">
        <v>5</v>
      </c>
      <c r="E160">
        <v>1924</v>
      </c>
      <c r="F160">
        <v>1950</v>
      </c>
      <c r="G160">
        <v>0</v>
      </c>
      <c r="H160">
        <v>572</v>
      </c>
      <c r="I160">
        <v>572</v>
      </c>
      <c r="J160">
        <v>572</v>
      </c>
      <c r="K160">
        <v>524</v>
      </c>
      <c r="L160">
        <v>1096</v>
      </c>
      <c r="M160">
        <v>1</v>
      </c>
      <c r="N160">
        <v>0</v>
      </c>
      <c r="O160">
        <v>2</v>
      </c>
      <c r="P160">
        <v>5</v>
      </c>
      <c r="Q160">
        <v>0</v>
      </c>
      <c r="R160">
        <v>0</v>
      </c>
      <c r="S160">
        <v>0</v>
      </c>
      <c r="T160">
        <v>0</v>
      </c>
      <c r="U160">
        <v>8</v>
      </c>
      <c r="V160">
        <v>128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1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3</v>
      </c>
      <c r="AX160">
        <v>79000</v>
      </c>
      <c r="BB160">
        <f t="shared" si="44"/>
        <v>-7.2004926855982795E-2</v>
      </c>
      <c r="BC160">
        <f t="shared" si="44"/>
        <v>-7.2527470093259272E-2</v>
      </c>
      <c r="BD160">
        <f t="shared" si="43"/>
        <v>-0.51240735344330679</v>
      </c>
      <c r="BE160">
        <f t="shared" si="43"/>
        <v>-1.6004549102019026</v>
      </c>
      <c r="BF160">
        <f t="shared" si="43"/>
        <v>-1.691760820309995</v>
      </c>
      <c r="BG160">
        <f t="shared" si="43"/>
        <v>-1.0132209009324593</v>
      </c>
      <c r="BH160">
        <f t="shared" si="43"/>
        <v>1.4469930698689334E-2</v>
      </c>
      <c r="BI160">
        <f t="shared" si="43"/>
        <v>-1.162937733848272</v>
      </c>
      <c r="BJ160">
        <f t="shared" si="43"/>
        <v>-1.5679109256703183</v>
      </c>
      <c r="BK160">
        <f t="shared" si="43"/>
        <v>0.43370134953235806</v>
      </c>
      <c r="BL160">
        <f t="shared" si="43"/>
        <v>-0.82921381177577436</v>
      </c>
      <c r="BM160">
        <f t="shared" si="43"/>
        <v>-1.0396594366417218</v>
      </c>
      <c r="BN160">
        <f t="shared" si="43"/>
        <v>-0.76924933262188744</v>
      </c>
      <c r="BO160">
        <f t="shared" si="43"/>
        <v>-1.0605414743596004</v>
      </c>
      <c r="BP160">
        <f t="shared" si="43"/>
        <v>-0.92737254661820245</v>
      </c>
      <c r="BQ160">
        <f t="shared" si="45"/>
        <v>-0.94767465068294066</v>
      </c>
      <c r="BR160">
        <f t="shared" si="45"/>
        <v>-2.385263682483139</v>
      </c>
      <c r="BS160">
        <f t="shared" si="45"/>
        <v>-2.2609967180975779</v>
      </c>
      <c r="BT160">
        <f t="shared" si="45"/>
        <v>-0.74996294769766236</v>
      </c>
      <c r="BU160">
        <f t="shared" si="45"/>
        <v>-0.59545104166472029</v>
      </c>
      <c r="BV160">
        <f t="shared" si="45"/>
        <v>1.7212897857552429</v>
      </c>
      <c r="BW160">
        <f t="shared" si="46"/>
        <v>-0.10325810958507768</v>
      </c>
      <c r="BX160">
        <f t="shared" si="46"/>
        <v>-4.71798068532421E-2</v>
      </c>
      <c r="BY160">
        <f t="shared" si="46"/>
        <v>-0.1059703395244459</v>
      </c>
      <c r="BZ160">
        <f t="shared" si="46"/>
        <v>-0.19657009570666342</v>
      </c>
      <c r="CA160">
        <f t="shared" si="46"/>
        <v>-0.13449718289666615</v>
      </c>
      <c r="CB160">
        <f t="shared" si="46"/>
        <v>-0.31011394532950831</v>
      </c>
      <c r="CC160">
        <f t="shared" si="46"/>
        <v>-0.17748553263522798</v>
      </c>
      <c r="CD160">
        <f t="shared" si="46"/>
        <v>3.9185585372814082</v>
      </c>
      <c r="CE160">
        <f t="shared" si="46"/>
        <v>-0.25381703953656021</v>
      </c>
      <c r="CF160">
        <f t="shared" si="34"/>
        <v>-0.15071378989543877</v>
      </c>
      <c r="CG160">
        <f t="shared" si="31"/>
        <v>-0.10861780008030536</v>
      </c>
      <c r="CH160">
        <f t="shared" si="31"/>
        <v>-0.18882099759926541</v>
      </c>
      <c r="CI160">
        <f t="shared" si="31"/>
        <v>-0.44619487448339101</v>
      </c>
      <c r="CJ160">
        <f t="shared" si="31"/>
        <v>-0.16369571079412945</v>
      </c>
      <c r="CK160">
        <f t="shared" si="31"/>
        <v>-9.7617598250793164E-2</v>
      </c>
      <c r="CL160">
        <f t="shared" si="31"/>
        <v>-0.2513290785070888</v>
      </c>
      <c r="CM160">
        <f t="shared" si="31"/>
        <v>-0.23069011945429144</v>
      </c>
      <c r="CN160">
        <f t="shared" si="31"/>
        <v>-0.28694158180777513</v>
      </c>
      <c r="CO160">
        <f t="shared" si="31"/>
        <v>-0.13662117757178671</v>
      </c>
      <c r="CP160">
        <f t="shared" si="42"/>
        <v>-0.22529952388354521</v>
      </c>
      <c r="CQ160">
        <f t="shared" si="42"/>
        <v>-0.21419160226713194</v>
      </c>
      <c r="CR160">
        <f t="shared" si="42"/>
        <v>-0.26837784803098957</v>
      </c>
      <c r="CS160">
        <f t="shared" si="42"/>
        <v>-0.12792901248503974</v>
      </c>
      <c r="CT160">
        <f t="shared" si="33"/>
        <v>-0.15262944947551418</v>
      </c>
      <c r="CU160">
        <f t="shared" si="33"/>
        <v>-9.1644382318053288E-2</v>
      </c>
      <c r="CV160">
        <f t="shared" si="33"/>
        <v>-0.57785152491952818</v>
      </c>
      <c r="CX160">
        <f t="shared" si="38"/>
        <v>-1.3184872484995087</v>
      </c>
      <c r="CY160">
        <f t="shared" si="40"/>
        <v>-1.1556155724665429</v>
      </c>
      <c r="CZ160">
        <f t="shared" si="41"/>
        <v>2.6527182853787371E-2</v>
      </c>
    </row>
    <row r="161" spans="1:104" x14ac:dyDescent="0.25">
      <c r="A161">
        <v>157</v>
      </c>
      <c r="B161">
        <v>7200</v>
      </c>
      <c r="C161">
        <v>5</v>
      </c>
      <c r="D161">
        <v>7</v>
      </c>
      <c r="E161">
        <v>1950</v>
      </c>
      <c r="F161">
        <v>1950</v>
      </c>
      <c r="G161">
        <v>0</v>
      </c>
      <c r="H161">
        <v>0</v>
      </c>
      <c r="I161">
        <v>0</v>
      </c>
      <c r="J161">
        <v>1040</v>
      </c>
      <c r="K161">
        <v>0</v>
      </c>
      <c r="L161">
        <v>1040</v>
      </c>
      <c r="M161">
        <v>1</v>
      </c>
      <c r="N161">
        <v>0</v>
      </c>
      <c r="O161">
        <v>2</v>
      </c>
      <c r="P161">
        <v>5</v>
      </c>
      <c r="Q161">
        <v>0</v>
      </c>
      <c r="R161">
        <v>2</v>
      </c>
      <c r="S161">
        <v>625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1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X161">
        <v>109500</v>
      </c>
      <c r="BB161">
        <f t="shared" si="44"/>
        <v>-0.33823197808461841</v>
      </c>
      <c r="BC161">
        <f t="shared" si="44"/>
        <v>-0.79780217102585449</v>
      </c>
      <c r="BD161">
        <f t="shared" si="43"/>
        <v>1.2890247485058182</v>
      </c>
      <c r="BE161">
        <f t="shared" si="43"/>
        <v>-0.73182266585894273</v>
      </c>
      <c r="BF161">
        <f t="shared" si="43"/>
        <v>-1.691760820309995</v>
      </c>
      <c r="BG161">
        <f t="shared" si="43"/>
        <v>-1.0132209009324593</v>
      </c>
      <c r="BH161">
        <f t="shared" si="43"/>
        <v>-1.2755327229830535</v>
      </c>
      <c r="BI161">
        <f t="shared" si="43"/>
        <v>-2.5334691850753472</v>
      </c>
      <c r="BJ161">
        <f t="shared" si="43"/>
        <v>-0.31701531743018346</v>
      </c>
      <c r="BK161">
        <f t="shared" si="43"/>
        <v>-0.78942087648064874</v>
      </c>
      <c r="BL161">
        <f t="shared" si="43"/>
        <v>-0.94342637639347926</v>
      </c>
      <c r="BM161">
        <f t="shared" si="43"/>
        <v>-1.0396594366417218</v>
      </c>
      <c r="BN161">
        <f t="shared" si="43"/>
        <v>-0.76924933262188744</v>
      </c>
      <c r="BO161">
        <f t="shared" si="43"/>
        <v>-1.0605414743596004</v>
      </c>
      <c r="BP161">
        <f t="shared" si="43"/>
        <v>-0.92737254661820245</v>
      </c>
      <c r="BQ161">
        <f t="shared" si="45"/>
        <v>-0.94767465068294066</v>
      </c>
      <c r="BR161">
        <f t="shared" si="45"/>
        <v>0.30404081389622228</v>
      </c>
      <c r="BS161">
        <f t="shared" si="45"/>
        <v>0.71482035873272287</v>
      </c>
      <c r="BT161">
        <f t="shared" si="45"/>
        <v>-0.74996294769766236</v>
      </c>
      <c r="BU161">
        <f t="shared" si="45"/>
        <v>-0.71890322722064026</v>
      </c>
      <c r="BV161">
        <f t="shared" si="45"/>
        <v>-0.35717256959863808</v>
      </c>
      <c r="BW161">
        <f t="shared" si="46"/>
        <v>-0.10325810958507768</v>
      </c>
      <c r="BX161">
        <f t="shared" si="46"/>
        <v>-4.71798068532421E-2</v>
      </c>
      <c r="BY161">
        <f t="shared" si="46"/>
        <v>-0.1059703395244459</v>
      </c>
      <c r="BZ161">
        <f t="shared" si="46"/>
        <v>-0.19657009570666342</v>
      </c>
      <c r="CA161">
        <f t="shared" si="46"/>
        <v>-0.13449718289666615</v>
      </c>
      <c r="CB161">
        <f t="shared" si="46"/>
        <v>-0.31011394532950831</v>
      </c>
      <c r="CC161">
        <f t="shared" si="46"/>
        <v>-0.17748553263522798</v>
      </c>
      <c r="CD161">
        <f t="shared" si="46"/>
        <v>-0.25505410597689637</v>
      </c>
      <c r="CE161">
        <f t="shared" si="46"/>
        <v>-0.25381703953656021</v>
      </c>
      <c r="CF161">
        <f t="shared" si="34"/>
        <v>-0.15071378989543877</v>
      </c>
      <c r="CG161">
        <f t="shared" si="31"/>
        <v>-0.10861780008030536</v>
      </c>
      <c r="CH161">
        <f t="shared" si="31"/>
        <v>-0.18882099759926541</v>
      </c>
      <c r="CI161">
        <f t="shared" si="31"/>
        <v>2.2399281157176252</v>
      </c>
      <c r="CJ161">
        <f t="shared" si="31"/>
        <v>-0.16369571079412945</v>
      </c>
      <c r="CK161">
        <f t="shared" si="31"/>
        <v>-9.7617598250793164E-2</v>
      </c>
      <c r="CL161">
        <f t="shared" si="31"/>
        <v>-0.2513290785070888</v>
      </c>
      <c r="CM161">
        <f t="shared" si="31"/>
        <v>-0.23069011945429144</v>
      </c>
      <c r="CN161">
        <f t="shared" si="31"/>
        <v>-0.28694158180777513</v>
      </c>
      <c r="CO161">
        <f t="shared" si="31"/>
        <v>-0.13662117757178671</v>
      </c>
      <c r="CP161">
        <f t="shared" si="42"/>
        <v>-0.22529952388354521</v>
      </c>
      <c r="CQ161">
        <f t="shared" si="42"/>
        <v>-0.21419160226713194</v>
      </c>
      <c r="CR161">
        <f t="shared" si="42"/>
        <v>-0.26837784803098957</v>
      </c>
      <c r="CS161">
        <f t="shared" si="42"/>
        <v>-0.12792901248503974</v>
      </c>
      <c r="CT161">
        <f t="shared" si="33"/>
        <v>-0.15262944947551418</v>
      </c>
      <c r="CU161">
        <f t="shared" si="33"/>
        <v>-9.1644382318053288E-2</v>
      </c>
      <c r="CV161">
        <f t="shared" si="33"/>
        <v>-4.0643299992943351</v>
      </c>
      <c r="CX161">
        <f t="shared" si="38"/>
        <v>-0.92352373793337472</v>
      </c>
      <c r="CY161">
        <f t="shared" si="40"/>
        <v>-1.1202025872266561</v>
      </c>
      <c r="CZ161">
        <f t="shared" si="41"/>
        <v>3.8682569759329294E-2</v>
      </c>
    </row>
    <row r="162" spans="1:104" x14ac:dyDescent="0.25">
      <c r="A162">
        <v>158</v>
      </c>
      <c r="B162">
        <v>12003</v>
      </c>
      <c r="C162">
        <v>8</v>
      </c>
      <c r="D162">
        <v>5</v>
      </c>
      <c r="E162">
        <v>2009</v>
      </c>
      <c r="F162">
        <v>2010</v>
      </c>
      <c r="G162">
        <v>0</v>
      </c>
      <c r="H162">
        <v>774</v>
      </c>
      <c r="I162">
        <v>774</v>
      </c>
      <c r="J162">
        <v>774</v>
      </c>
      <c r="K162">
        <v>1194</v>
      </c>
      <c r="L162">
        <v>1968</v>
      </c>
      <c r="M162">
        <v>2</v>
      </c>
      <c r="N162">
        <v>1</v>
      </c>
      <c r="O162">
        <v>4</v>
      </c>
      <c r="P162">
        <v>8</v>
      </c>
      <c r="Q162">
        <v>1</v>
      </c>
      <c r="R162">
        <v>3</v>
      </c>
      <c r="S162">
        <v>680</v>
      </c>
      <c r="T162">
        <v>0</v>
      </c>
      <c r="U162">
        <v>75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1</v>
      </c>
      <c r="AU162">
        <v>0</v>
      </c>
      <c r="AV162">
        <v>5</v>
      </c>
      <c r="AX162">
        <v>269500</v>
      </c>
      <c r="BB162">
        <f t="shared" si="44"/>
        <v>0.19455490818668864</v>
      </c>
      <c r="BC162">
        <f t="shared" si="44"/>
        <v>1.3780219317719313</v>
      </c>
      <c r="BD162">
        <f t="shared" si="43"/>
        <v>-0.51240735344330679</v>
      </c>
      <c r="BE162">
        <f t="shared" si="43"/>
        <v>1.2393043501500813</v>
      </c>
      <c r="BF162">
        <f t="shared" si="43"/>
        <v>1.2148597427424945</v>
      </c>
      <c r="BG162">
        <f t="shared" si="43"/>
        <v>-1.0132209009324593</v>
      </c>
      <c r="BH162">
        <f t="shared" si="43"/>
        <v>0.47003030839748666</v>
      </c>
      <c r="BI162">
        <f t="shared" si="43"/>
        <v>-0.67893886470864051</v>
      </c>
      <c r="BJ162">
        <f t="shared" si="43"/>
        <v>-1.027994445190602</v>
      </c>
      <c r="BK162">
        <f t="shared" si="43"/>
        <v>1.9976171728695997</v>
      </c>
      <c r="BL162">
        <f t="shared" si="43"/>
        <v>0.94923898012848729</v>
      </c>
      <c r="BM162">
        <f t="shared" si="43"/>
        <v>0.78965335510324319</v>
      </c>
      <c r="BN162">
        <f t="shared" si="43"/>
        <v>1.2088203798343946</v>
      </c>
      <c r="BO162">
        <f t="shared" si="43"/>
        <v>1.407428343154661</v>
      </c>
      <c r="BP162">
        <f t="shared" si="43"/>
        <v>0.96094259355460765</v>
      </c>
      <c r="BQ162">
        <f t="shared" si="45"/>
        <v>0.60872532306641436</v>
      </c>
      <c r="BR162">
        <f t="shared" si="45"/>
        <v>1.648693062085903</v>
      </c>
      <c r="BS162">
        <f t="shared" si="45"/>
        <v>0.9766922614937894</v>
      </c>
      <c r="BT162">
        <f t="shared" si="45"/>
        <v>-0.74996294769766236</v>
      </c>
      <c r="BU162">
        <f t="shared" si="45"/>
        <v>0.4384610123661089</v>
      </c>
      <c r="BV162">
        <f t="shared" si="45"/>
        <v>-0.35717256959863808</v>
      </c>
      <c r="BW162">
        <f t="shared" si="46"/>
        <v>-0.10325810958507768</v>
      </c>
      <c r="BX162">
        <f t="shared" si="46"/>
        <v>-4.71798068532421E-2</v>
      </c>
      <c r="BY162">
        <f t="shared" si="46"/>
        <v>-0.1059703395244459</v>
      </c>
      <c r="BZ162">
        <f t="shared" si="46"/>
        <v>-0.19657009570666342</v>
      </c>
      <c r="CA162">
        <f t="shared" si="46"/>
        <v>-0.13449718289666615</v>
      </c>
      <c r="CB162">
        <f t="shared" si="46"/>
        <v>-0.31011394532950831</v>
      </c>
      <c r="CC162">
        <f t="shared" si="46"/>
        <v>-0.17748553263522798</v>
      </c>
      <c r="CD162">
        <f t="shared" si="46"/>
        <v>-0.25505410597689637</v>
      </c>
      <c r="CE162">
        <f t="shared" si="46"/>
        <v>-0.25381703953656021</v>
      </c>
      <c r="CF162">
        <f t="shared" si="34"/>
        <v>-0.15071378989543877</v>
      </c>
      <c r="CG162">
        <f t="shared" si="34"/>
        <v>-0.10861780008030536</v>
      </c>
      <c r="CH162">
        <f t="shared" si="34"/>
        <v>-0.18882099759926541</v>
      </c>
      <c r="CI162">
        <f t="shared" si="34"/>
        <v>-0.44619487448339101</v>
      </c>
      <c r="CJ162">
        <f t="shared" si="34"/>
        <v>-0.16369571079412945</v>
      </c>
      <c r="CK162">
        <f t="shared" si="34"/>
        <v>-9.7617598250793164E-2</v>
      </c>
      <c r="CL162">
        <f t="shared" si="34"/>
        <v>-0.2513290785070888</v>
      </c>
      <c r="CM162">
        <f t="shared" si="34"/>
        <v>-0.23069011945429144</v>
      </c>
      <c r="CN162">
        <f t="shared" si="34"/>
        <v>-0.28694158180777513</v>
      </c>
      <c r="CO162">
        <f t="shared" si="34"/>
        <v>-0.13662117757178671</v>
      </c>
      <c r="CP162">
        <f t="shared" si="42"/>
        <v>-0.22529952388354521</v>
      </c>
      <c r="CQ162">
        <f t="shared" si="42"/>
        <v>-0.21419160226713194</v>
      </c>
      <c r="CR162">
        <f t="shared" si="42"/>
        <v>-0.26837784803098957</v>
      </c>
      <c r="CS162">
        <f t="shared" si="42"/>
        <v>-0.12792901248503974</v>
      </c>
      <c r="CT162">
        <f t="shared" si="33"/>
        <v>6.5481756494494983</v>
      </c>
      <c r="CU162">
        <f t="shared" si="33"/>
        <v>-9.1644382318053288E-2</v>
      </c>
      <c r="CV162">
        <f t="shared" si="33"/>
        <v>1.7464674579970096</v>
      </c>
      <c r="CX162">
        <f t="shared" si="38"/>
        <v>1.1484159896266721</v>
      </c>
      <c r="CY162">
        <f t="shared" si="40"/>
        <v>0.68957419915050577</v>
      </c>
      <c r="CZ162">
        <f t="shared" si="41"/>
        <v>0.21053578868737416</v>
      </c>
    </row>
    <row r="163" spans="1:104" x14ac:dyDescent="0.25">
      <c r="A163">
        <v>159</v>
      </c>
      <c r="B163">
        <v>12552</v>
      </c>
      <c r="C163">
        <v>7</v>
      </c>
      <c r="D163">
        <v>5</v>
      </c>
      <c r="E163">
        <v>2004</v>
      </c>
      <c r="F163">
        <v>2005</v>
      </c>
      <c r="G163">
        <v>222</v>
      </c>
      <c r="H163">
        <v>769</v>
      </c>
      <c r="I163">
        <v>991</v>
      </c>
      <c r="J163">
        <v>991</v>
      </c>
      <c r="K163">
        <v>956</v>
      </c>
      <c r="L163">
        <v>1947</v>
      </c>
      <c r="M163">
        <v>2</v>
      </c>
      <c r="N163">
        <v>1</v>
      </c>
      <c r="O163">
        <v>3</v>
      </c>
      <c r="P163">
        <v>8</v>
      </c>
      <c r="Q163">
        <v>1</v>
      </c>
      <c r="R163">
        <v>2</v>
      </c>
      <c r="S163">
        <v>678</v>
      </c>
      <c r="T163">
        <v>0</v>
      </c>
      <c r="U163">
        <v>136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1</v>
      </c>
      <c r="AS163">
        <v>0</v>
      </c>
      <c r="AT163">
        <v>0</v>
      </c>
      <c r="AU163">
        <v>0</v>
      </c>
      <c r="AV163">
        <v>4</v>
      </c>
      <c r="AX163">
        <v>254900</v>
      </c>
      <c r="BB163">
        <f t="shared" si="44"/>
        <v>0.25545434615523904</v>
      </c>
      <c r="BC163">
        <f t="shared" si="44"/>
        <v>0.65274723083933595</v>
      </c>
      <c r="BD163">
        <f t="shared" si="43"/>
        <v>-0.51240735344330679</v>
      </c>
      <c r="BE163">
        <f t="shared" si="43"/>
        <v>1.0722596877764352</v>
      </c>
      <c r="BF163">
        <f t="shared" si="43"/>
        <v>0.97264136248812039</v>
      </c>
      <c r="BG163">
        <f t="shared" si="43"/>
        <v>-0.50662756510595353</v>
      </c>
      <c r="BH163">
        <f t="shared" si="43"/>
        <v>0.45875406142474418</v>
      </c>
      <c r="BI163">
        <f t="shared" si="43"/>
        <v>-0.15899948548438295</v>
      </c>
      <c r="BJ163">
        <f t="shared" si="43"/>
        <v>-0.44798515675447109</v>
      </c>
      <c r="BK163">
        <f t="shared" si="43"/>
        <v>1.442076925176669</v>
      </c>
      <c r="BL163">
        <f t="shared" si="43"/>
        <v>0.90640926839684788</v>
      </c>
      <c r="BM163">
        <f t="shared" si="43"/>
        <v>0.78965335510324319</v>
      </c>
      <c r="BN163">
        <f t="shared" si="43"/>
        <v>1.2088203798343946</v>
      </c>
      <c r="BO163">
        <f t="shared" si="43"/>
        <v>0.17344343439753029</v>
      </c>
      <c r="BP163">
        <f t="shared" si="43"/>
        <v>0.96094259355460765</v>
      </c>
      <c r="BQ163">
        <f t="shared" si="45"/>
        <v>0.60872532306641436</v>
      </c>
      <c r="BR163">
        <f t="shared" si="45"/>
        <v>0.30404081389622228</v>
      </c>
      <c r="BS163">
        <f t="shared" si="45"/>
        <v>0.96716964684793238</v>
      </c>
      <c r="BT163">
        <f t="shared" si="45"/>
        <v>-0.74996294769766236</v>
      </c>
      <c r="BU163">
        <f t="shared" si="45"/>
        <v>1.3797839272299981</v>
      </c>
      <c r="BV163">
        <f t="shared" si="45"/>
        <v>-0.35717256959863808</v>
      </c>
      <c r="BW163">
        <f t="shared" si="46"/>
        <v>-0.10325810958507768</v>
      </c>
      <c r="BX163">
        <f t="shared" si="46"/>
        <v>-4.71798068532421E-2</v>
      </c>
      <c r="BY163">
        <f t="shared" si="46"/>
        <v>-0.1059703395244459</v>
      </c>
      <c r="BZ163">
        <f t="shared" si="46"/>
        <v>-0.19657009570666342</v>
      </c>
      <c r="CA163">
        <f t="shared" si="46"/>
        <v>-0.13449718289666615</v>
      </c>
      <c r="CB163">
        <f t="shared" si="46"/>
        <v>-0.31011394532950831</v>
      </c>
      <c r="CC163">
        <f t="shared" si="46"/>
        <v>-0.17748553263522798</v>
      </c>
      <c r="CD163">
        <f t="shared" si="46"/>
        <v>-0.25505410597689637</v>
      </c>
      <c r="CE163">
        <f t="shared" si="46"/>
        <v>-0.25381703953656021</v>
      </c>
      <c r="CF163">
        <f t="shared" si="34"/>
        <v>-0.15071378989543877</v>
      </c>
      <c r="CG163">
        <f t="shared" si="34"/>
        <v>-0.10861780008030536</v>
      </c>
      <c r="CH163">
        <f t="shared" si="34"/>
        <v>-0.18882099759926541</v>
      </c>
      <c r="CI163">
        <f t="shared" si="34"/>
        <v>-0.44619487448339101</v>
      </c>
      <c r="CJ163">
        <f t="shared" si="34"/>
        <v>-0.16369571079412945</v>
      </c>
      <c r="CK163">
        <f t="shared" si="34"/>
        <v>-9.7617598250793164E-2</v>
      </c>
      <c r="CL163">
        <f t="shared" si="34"/>
        <v>-0.2513290785070888</v>
      </c>
      <c r="CM163">
        <f t="shared" si="34"/>
        <v>-0.23069011945429144</v>
      </c>
      <c r="CN163">
        <f t="shared" si="34"/>
        <v>-0.28694158180777513</v>
      </c>
      <c r="CO163">
        <f t="shared" si="34"/>
        <v>-0.13662117757178671</v>
      </c>
      <c r="CP163">
        <f t="shared" si="42"/>
        <v>-0.22529952388354521</v>
      </c>
      <c r="CQ163">
        <f t="shared" si="42"/>
        <v>-0.21419160226713194</v>
      </c>
      <c r="CR163">
        <f t="shared" si="42"/>
        <v>3.7240198912729876</v>
      </c>
      <c r="CS163">
        <f t="shared" si="42"/>
        <v>-0.12792901248503974</v>
      </c>
      <c r="CT163">
        <f t="shared" si="33"/>
        <v>-0.15262944947551418</v>
      </c>
      <c r="CU163">
        <f t="shared" si="33"/>
        <v>-9.1644382318053288E-2</v>
      </c>
      <c r="CV163">
        <f t="shared" si="33"/>
        <v>0.58430796653874073</v>
      </c>
      <c r="CX163">
        <f t="shared" si="38"/>
        <v>0.95935148948681781</v>
      </c>
      <c r="CY163">
        <f t="shared" si="40"/>
        <v>0.65035663743168903</v>
      </c>
      <c r="CZ163">
        <f t="shared" si="41"/>
        <v>9.5477818596570924E-2</v>
      </c>
    </row>
    <row r="164" spans="1:104" x14ac:dyDescent="0.25">
      <c r="A164">
        <v>160</v>
      </c>
      <c r="B164">
        <v>19378</v>
      </c>
      <c r="C164">
        <v>7</v>
      </c>
      <c r="D164">
        <v>5</v>
      </c>
      <c r="E164">
        <v>2005</v>
      </c>
      <c r="F164">
        <v>2006</v>
      </c>
      <c r="G164">
        <v>57</v>
      </c>
      <c r="H164">
        <v>1335</v>
      </c>
      <c r="I164">
        <v>1392</v>
      </c>
      <c r="J164">
        <v>1392</v>
      </c>
      <c r="K164">
        <v>1070</v>
      </c>
      <c r="L164">
        <v>2462</v>
      </c>
      <c r="M164">
        <v>2</v>
      </c>
      <c r="N164">
        <v>1</v>
      </c>
      <c r="O164">
        <v>4</v>
      </c>
      <c r="P164">
        <v>9</v>
      </c>
      <c r="Q164">
        <v>1</v>
      </c>
      <c r="R164">
        <v>2</v>
      </c>
      <c r="S164">
        <v>576</v>
      </c>
      <c r="T164">
        <v>239</v>
      </c>
      <c r="U164">
        <v>132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1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4</v>
      </c>
      <c r="AX164">
        <v>320000</v>
      </c>
      <c r="BB164">
        <f t="shared" si="44"/>
        <v>1.0126484510246836</v>
      </c>
      <c r="BC164">
        <f t="shared" si="44"/>
        <v>0.65274723083933595</v>
      </c>
      <c r="BD164">
        <f t="shared" si="43"/>
        <v>-0.51240735344330679</v>
      </c>
      <c r="BE164">
        <f t="shared" si="43"/>
        <v>1.1056686202511645</v>
      </c>
      <c r="BF164">
        <f t="shared" si="43"/>
        <v>1.0210850385389951</v>
      </c>
      <c r="BG164">
        <f t="shared" si="43"/>
        <v>-0.88314963903105914</v>
      </c>
      <c r="BH164">
        <f t="shared" si="43"/>
        <v>1.7352252187391961</v>
      </c>
      <c r="BI164">
        <f t="shared" si="43"/>
        <v>0.80181015077795481</v>
      </c>
      <c r="BJ164">
        <f t="shared" si="43"/>
        <v>0.62382924261367878</v>
      </c>
      <c r="BK164">
        <f t="shared" si="43"/>
        <v>1.7081760354161399</v>
      </c>
      <c r="BL164">
        <f t="shared" si="43"/>
        <v>1.9567569608632409</v>
      </c>
      <c r="BM164">
        <f t="shared" si="43"/>
        <v>0.78965335510324319</v>
      </c>
      <c r="BN164">
        <f t="shared" si="43"/>
        <v>1.2088203798343946</v>
      </c>
      <c r="BO164">
        <f t="shared" si="43"/>
        <v>1.407428343154661</v>
      </c>
      <c r="BP164">
        <f t="shared" si="43"/>
        <v>1.590380973612211</v>
      </c>
      <c r="BQ164">
        <f t="shared" si="45"/>
        <v>0.60872532306641436</v>
      </c>
      <c r="BR164">
        <f t="shared" si="45"/>
        <v>0.30404081389622228</v>
      </c>
      <c r="BS164">
        <f t="shared" si="45"/>
        <v>0.48151629990922729</v>
      </c>
      <c r="BT164">
        <f t="shared" si="45"/>
        <v>1.1645292853611331</v>
      </c>
      <c r="BU164">
        <f t="shared" si="45"/>
        <v>1.3180578344520382</v>
      </c>
      <c r="BV164">
        <f t="shared" si="45"/>
        <v>-0.35717256959863808</v>
      </c>
      <c r="BW164">
        <f t="shared" si="46"/>
        <v>-0.10325810958507768</v>
      </c>
      <c r="BX164">
        <f t="shared" si="46"/>
        <v>-4.71798068532421E-2</v>
      </c>
      <c r="BY164">
        <f t="shared" si="46"/>
        <v>-0.1059703395244459</v>
      </c>
      <c r="BZ164">
        <f t="shared" si="46"/>
        <v>-0.19657009570666342</v>
      </c>
      <c r="CA164">
        <f t="shared" si="46"/>
        <v>-0.13449718289666615</v>
      </c>
      <c r="CB164">
        <f t="shared" si="46"/>
        <v>-0.31011394532950831</v>
      </c>
      <c r="CC164">
        <f t="shared" si="46"/>
        <v>-0.17748553263522798</v>
      </c>
      <c r="CD164">
        <f t="shared" si="46"/>
        <v>-0.25505410597689637</v>
      </c>
      <c r="CE164">
        <f t="shared" si="46"/>
        <v>3.9376570078561768</v>
      </c>
      <c r="CF164">
        <f t="shared" si="34"/>
        <v>-0.15071378989543877</v>
      </c>
      <c r="CG164">
        <f t="shared" si="34"/>
        <v>-0.10861780008030536</v>
      </c>
      <c r="CH164">
        <f t="shared" si="34"/>
        <v>-0.18882099759926541</v>
      </c>
      <c r="CI164">
        <f t="shared" si="34"/>
        <v>-0.44619487448339101</v>
      </c>
      <c r="CJ164">
        <f t="shared" si="34"/>
        <v>-0.16369571079412945</v>
      </c>
      <c r="CK164">
        <f t="shared" si="34"/>
        <v>-9.7617598250793164E-2</v>
      </c>
      <c r="CL164">
        <f t="shared" si="34"/>
        <v>-0.2513290785070888</v>
      </c>
      <c r="CM164">
        <f t="shared" si="34"/>
        <v>-0.23069011945429144</v>
      </c>
      <c r="CN164">
        <f t="shared" si="34"/>
        <v>-0.28694158180777513</v>
      </c>
      <c r="CO164">
        <f t="shared" si="34"/>
        <v>-0.13662117757178671</v>
      </c>
      <c r="CP164">
        <f t="shared" si="42"/>
        <v>-0.22529952388354521</v>
      </c>
      <c r="CQ164">
        <f t="shared" si="42"/>
        <v>-0.21419160226713194</v>
      </c>
      <c r="CR164">
        <f t="shared" si="42"/>
        <v>-0.26837784803098957</v>
      </c>
      <c r="CS164">
        <f t="shared" si="42"/>
        <v>-0.12792901248503974</v>
      </c>
      <c r="CT164">
        <f t="shared" si="33"/>
        <v>-0.15262944947551418</v>
      </c>
      <c r="CU164">
        <f t="shared" si="33"/>
        <v>-9.1644382318053288E-2</v>
      </c>
      <c r="CV164">
        <f t="shared" si="33"/>
        <v>0.58430796653874073</v>
      </c>
      <c r="CX164">
        <f t="shared" si="38"/>
        <v>1.8023719661378119</v>
      </c>
      <c r="CY164">
        <f t="shared" si="40"/>
        <v>1.0393340489025307</v>
      </c>
      <c r="CZ164">
        <f t="shared" si="41"/>
        <v>0.58222686313875593</v>
      </c>
    </row>
    <row r="165" spans="1:104" x14ac:dyDescent="0.25">
      <c r="A165">
        <v>161</v>
      </c>
      <c r="B165">
        <v>11120</v>
      </c>
      <c r="C165">
        <v>6</v>
      </c>
      <c r="D165">
        <v>6</v>
      </c>
      <c r="E165">
        <v>1984</v>
      </c>
      <c r="F165">
        <v>1984</v>
      </c>
      <c r="G165">
        <v>660</v>
      </c>
      <c r="H165">
        <v>572</v>
      </c>
      <c r="I165">
        <v>1232</v>
      </c>
      <c r="J165">
        <v>1232</v>
      </c>
      <c r="K165">
        <v>0</v>
      </c>
      <c r="L165">
        <v>1232</v>
      </c>
      <c r="M165">
        <v>2</v>
      </c>
      <c r="N165">
        <v>0</v>
      </c>
      <c r="O165">
        <v>3</v>
      </c>
      <c r="P165">
        <v>6</v>
      </c>
      <c r="Q165">
        <v>0</v>
      </c>
      <c r="R165">
        <v>2</v>
      </c>
      <c r="S165">
        <v>516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4</v>
      </c>
      <c r="AX165">
        <v>162500</v>
      </c>
      <c r="BB165">
        <f t="shared" si="44"/>
        <v>9.6605538922153109E-2</v>
      </c>
      <c r="BC165">
        <f t="shared" si="44"/>
        <v>-7.2527470093259272E-2</v>
      </c>
      <c r="BD165">
        <f t="shared" si="43"/>
        <v>0.38830869753125574</v>
      </c>
      <c r="BE165">
        <f t="shared" si="43"/>
        <v>0.40408103828185088</v>
      </c>
      <c r="BF165">
        <f t="shared" si="43"/>
        <v>-4.4675834580250984E-2</v>
      </c>
      <c r="BG165">
        <f t="shared" si="43"/>
        <v>0.49286739476796337</v>
      </c>
      <c r="BH165">
        <f t="shared" si="43"/>
        <v>1.4469930698689334E-2</v>
      </c>
      <c r="BI165">
        <f t="shared" si="43"/>
        <v>0.41844470987527638</v>
      </c>
      <c r="BJ165">
        <f t="shared" si="43"/>
        <v>0.19617262441192321</v>
      </c>
      <c r="BK165">
        <f t="shared" si="43"/>
        <v>-0.78942087648064874</v>
      </c>
      <c r="BL165">
        <f t="shared" si="43"/>
        <v>-0.55184044056134829</v>
      </c>
      <c r="BM165">
        <f t="shared" si="43"/>
        <v>0.78965335510324319</v>
      </c>
      <c r="BN165">
        <f t="shared" si="43"/>
        <v>-0.76924933262188744</v>
      </c>
      <c r="BO165">
        <f t="shared" si="43"/>
        <v>0.17344343439753029</v>
      </c>
      <c r="BP165">
        <f t="shared" si="43"/>
        <v>-0.29793416656059907</v>
      </c>
      <c r="BQ165">
        <f t="shared" si="45"/>
        <v>-0.94767465068294066</v>
      </c>
      <c r="BR165">
        <f t="shared" si="45"/>
        <v>0.30404081389622228</v>
      </c>
      <c r="BS165">
        <f t="shared" si="45"/>
        <v>0.19583786053351843</v>
      </c>
      <c r="BT165">
        <f t="shared" si="45"/>
        <v>-0.74996294769766236</v>
      </c>
      <c r="BU165">
        <f t="shared" si="45"/>
        <v>-0.71890322722064026</v>
      </c>
      <c r="BV165">
        <f t="shared" si="45"/>
        <v>-0.35717256959863808</v>
      </c>
      <c r="BW165">
        <f t="shared" si="46"/>
        <v>-0.10325810958507768</v>
      </c>
      <c r="BX165">
        <f t="shared" si="46"/>
        <v>-4.71798068532421E-2</v>
      </c>
      <c r="BY165">
        <f t="shared" si="46"/>
        <v>-0.1059703395244459</v>
      </c>
      <c r="BZ165">
        <f t="shared" si="46"/>
        <v>-0.19657009570666342</v>
      </c>
      <c r="CA165">
        <f t="shared" si="46"/>
        <v>-0.13449718289666615</v>
      </c>
      <c r="CB165">
        <f t="shared" si="46"/>
        <v>-0.31011394532950831</v>
      </c>
      <c r="CC165">
        <f t="shared" si="46"/>
        <v>-0.17748553263522798</v>
      </c>
      <c r="CD165">
        <f t="shared" si="46"/>
        <v>-0.25505410597689637</v>
      </c>
      <c r="CE165">
        <f t="shared" si="46"/>
        <v>-0.25381703953656021</v>
      </c>
      <c r="CF165">
        <f t="shared" si="34"/>
        <v>-0.15071378989543877</v>
      </c>
      <c r="CG165">
        <f t="shared" si="34"/>
        <v>-0.10861780008030536</v>
      </c>
      <c r="CH165">
        <f t="shared" si="34"/>
        <v>-0.18882099759926541</v>
      </c>
      <c r="CI165">
        <f t="shared" si="34"/>
        <v>-0.44619487448339101</v>
      </c>
      <c r="CJ165">
        <f t="shared" si="34"/>
        <v>-0.16369571079412945</v>
      </c>
      <c r="CK165">
        <f t="shared" si="34"/>
        <v>-9.7617598250793164E-2</v>
      </c>
      <c r="CL165">
        <f t="shared" si="34"/>
        <v>-0.2513290785070888</v>
      </c>
      <c r="CM165">
        <f t="shared" si="34"/>
        <v>-0.23069011945429144</v>
      </c>
      <c r="CN165">
        <f t="shared" si="34"/>
        <v>-0.28694158180777513</v>
      </c>
      <c r="CO165">
        <f t="shared" si="34"/>
        <v>-0.13662117757178671</v>
      </c>
      <c r="CP165">
        <f t="shared" si="42"/>
        <v>-0.22529952388354521</v>
      </c>
      <c r="CQ165">
        <f t="shared" si="42"/>
        <v>-0.21419160226713194</v>
      </c>
      <c r="CR165">
        <f t="shared" si="42"/>
        <v>-0.26837784803098957</v>
      </c>
      <c r="CS165">
        <f t="shared" si="42"/>
        <v>-0.12792901248503974</v>
      </c>
      <c r="CT165">
        <f t="shared" si="33"/>
        <v>-0.15262944947551418</v>
      </c>
      <c r="CU165">
        <f t="shared" si="33"/>
        <v>10.905681495848341</v>
      </c>
      <c r="CV165">
        <f t="shared" si="33"/>
        <v>0.58430796653874073</v>
      </c>
      <c r="CX165">
        <f t="shared" si="38"/>
        <v>-0.23719370317910921</v>
      </c>
      <c r="CY165">
        <f t="shared" si="40"/>
        <v>-9.9483703972671575E-2</v>
      </c>
      <c r="CZ165">
        <f t="shared" si="41"/>
        <v>1.8964043881437048E-2</v>
      </c>
    </row>
    <row r="166" spans="1:104" x14ac:dyDescent="0.25">
      <c r="A166">
        <v>162</v>
      </c>
      <c r="B166">
        <v>13688</v>
      </c>
      <c r="C166">
        <v>9</v>
      </c>
      <c r="D166">
        <v>5</v>
      </c>
      <c r="E166">
        <v>2003</v>
      </c>
      <c r="F166">
        <v>2004</v>
      </c>
      <c r="G166">
        <v>1016</v>
      </c>
      <c r="H166">
        <v>556</v>
      </c>
      <c r="I166">
        <v>1572</v>
      </c>
      <c r="J166">
        <v>1572</v>
      </c>
      <c r="K166">
        <v>1096</v>
      </c>
      <c r="L166">
        <v>2668</v>
      </c>
      <c r="M166">
        <v>2</v>
      </c>
      <c r="N166">
        <v>1</v>
      </c>
      <c r="O166">
        <v>3</v>
      </c>
      <c r="P166">
        <v>10</v>
      </c>
      <c r="Q166">
        <v>2</v>
      </c>
      <c r="R166">
        <v>3</v>
      </c>
      <c r="S166">
        <v>726</v>
      </c>
      <c r="T166">
        <v>40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1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5</v>
      </c>
      <c r="AX166">
        <v>412500</v>
      </c>
      <c r="BB166">
        <f t="shared" si="44"/>
        <v>0.38146848373679321</v>
      </c>
      <c r="BC166">
        <f t="shared" si="44"/>
        <v>2.1032966327045264</v>
      </c>
      <c r="BD166">
        <f t="shared" si="43"/>
        <v>-0.51240735344330679</v>
      </c>
      <c r="BE166">
        <f t="shared" si="43"/>
        <v>1.0388507553017061</v>
      </c>
      <c r="BF166">
        <f t="shared" si="43"/>
        <v>0.92419768643724554</v>
      </c>
      <c r="BG166">
        <f t="shared" si="43"/>
        <v>1.3052422936609187</v>
      </c>
      <c r="BH166">
        <f t="shared" si="43"/>
        <v>-2.1614059614086693E-2</v>
      </c>
      <c r="BI166">
        <f t="shared" si="43"/>
        <v>1.2330962717934679</v>
      </c>
      <c r="BJ166">
        <f t="shared" si="43"/>
        <v>1.1049429380906537</v>
      </c>
      <c r="BK166">
        <f t="shared" si="43"/>
        <v>1.7688653061725106</v>
      </c>
      <c r="BL166">
        <f t="shared" si="43"/>
        <v>2.3768960378497983</v>
      </c>
      <c r="BM166">
        <f t="shared" si="43"/>
        <v>0.78965335510324319</v>
      </c>
      <c r="BN166">
        <f t="shared" si="43"/>
        <v>1.2088203798343946</v>
      </c>
      <c r="BO166">
        <f t="shared" si="43"/>
        <v>0.17344343439753029</v>
      </c>
      <c r="BP166">
        <f t="shared" si="43"/>
        <v>2.2198193536698141</v>
      </c>
      <c r="BQ166">
        <f t="shared" si="45"/>
        <v>2.165125296815769</v>
      </c>
      <c r="BR166">
        <f t="shared" si="45"/>
        <v>1.648693062085903</v>
      </c>
      <c r="BS166">
        <f t="shared" si="45"/>
        <v>1.1957123983484996</v>
      </c>
      <c r="BT166">
        <f t="shared" si="45"/>
        <v>2.4542081536559701</v>
      </c>
      <c r="BU166">
        <f t="shared" si="45"/>
        <v>-0.71890322722064026</v>
      </c>
      <c r="BV166">
        <f t="shared" si="45"/>
        <v>-0.35717256959863808</v>
      </c>
      <c r="BW166">
        <f t="shared" si="46"/>
        <v>-0.10325810958507768</v>
      </c>
      <c r="BX166">
        <f t="shared" si="46"/>
        <v>-4.71798068532421E-2</v>
      </c>
      <c r="BY166">
        <f t="shared" si="46"/>
        <v>-0.1059703395244459</v>
      </c>
      <c r="BZ166">
        <f t="shared" si="46"/>
        <v>-0.19657009570666342</v>
      </c>
      <c r="CA166">
        <f t="shared" si="46"/>
        <v>-0.13449718289666615</v>
      </c>
      <c r="CB166">
        <f t="shared" si="46"/>
        <v>-0.31011394532950831</v>
      </c>
      <c r="CC166">
        <f t="shared" si="46"/>
        <v>-0.17748553263522798</v>
      </c>
      <c r="CD166">
        <f t="shared" si="46"/>
        <v>-0.25505410597689637</v>
      </c>
      <c r="CE166">
        <f t="shared" si="46"/>
        <v>-0.25381703953656021</v>
      </c>
      <c r="CF166">
        <f t="shared" si="34"/>
        <v>-0.15071378989543877</v>
      </c>
      <c r="CG166">
        <f t="shared" si="34"/>
        <v>-0.10861780008030536</v>
      </c>
      <c r="CH166">
        <f t="shared" si="34"/>
        <v>-0.18882099759926541</v>
      </c>
      <c r="CI166">
        <f t="shared" si="34"/>
        <v>-0.44619487448339101</v>
      </c>
      <c r="CJ166">
        <f t="shared" si="34"/>
        <v>-0.16369571079412945</v>
      </c>
      <c r="CK166">
        <f t="shared" si="34"/>
        <v>-9.7617598250793164E-2</v>
      </c>
      <c r="CL166">
        <f t="shared" si="34"/>
        <v>3.9766367281542188</v>
      </c>
      <c r="CM166">
        <f t="shared" si="34"/>
        <v>-0.23069011945429144</v>
      </c>
      <c r="CN166">
        <f t="shared" si="34"/>
        <v>-0.28694158180777513</v>
      </c>
      <c r="CO166">
        <f t="shared" si="34"/>
        <v>-0.13662117757178671</v>
      </c>
      <c r="CP166">
        <f t="shared" si="42"/>
        <v>-0.22529952388354521</v>
      </c>
      <c r="CQ166">
        <f t="shared" si="42"/>
        <v>-0.21419160226713194</v>
      </c>
      <c r="CR166">
        <f t="shared" si="42"/>
        <v>-0.26837784803098957</v>
      </c>
      <c r="CS166">
        <f t="shared" si="42"/>
        <v>-0.12792901248503974</v>
      </c>
      <c r="CT166">
        <f t="shared" si="33"/>
        <v>-0.15262944947551418</v>
      </c>
      <c r="CU166">
        <f t="shared" si="33"/>
        <v>-9.1644382318053288E-2</v>
      </c>
      <c r="CV166">
        <f t="shared" si="33"/>
        <v>1.7464674579970096</v>
      </c>
      <c r="CX166">
        <f t="shared" si="38"/>
        <v>3.000212121133464</v>
      </c>
      <c r="CY166">
        <f t="shared" si="40"/>
        <v>2.4638945705952979</v>
      </c>
      <c r="CZ166">
        <f t="shared" si="41"/>
        <v>0.28763651501525833</v>
      </c>
    </row>
    <row r="167" spans="1:104" x14ac:dyDescent="0.25">
      <c r="A167">
        <v>163</v>
      </c>
      <c r="B167">
        <v>12182</v>
      </c>
      <c r="C167">
        <v>7</v>
      </c>
      <c r="D167">
        <v>5</v>
      </c>
      <c r="E167">
        <v>2005</v>
      </c>
      <c r="F167">
        <v>2005</v>
      </c>
      <c r="G167">
        <v>1201</v>
      </c>
      <c r="H167">
        <v>340</v>
      </c>
      <c r="I167">
        <v>1541</v>
      </c>
      <c r="J167">
        <v>1541</v>
      </c>
      <c r="K167">
        <v>0</v>
      </c>
      <c r="L167">
        <v>1541</v>
      </c>
      <c r="M167">
        <v>2</v>
      </c>
      <c r="N167">
        <v>0</v>
      </c>
      <c r="O167">
        <v>3</v>
      </c>
      <c r="P167">
        <v>7</v>
      </c>
      <c r="Q167">
        <v>1</v>
      </c>
      <c r="R167">
        <v>2</v>
      </c>
      <c r="S167">
        <v>532</v>
      </c>
      <c r="T167">
        <v>0</v>
      </c>
      <c r="U167">
        <v>7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1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4</v>
      </c>
      <c r="AX167">
        <v>220000</v>
      </c>
      <c r="BB167">
        <f t="shared" si="44"/>
        <v>0.21441100909082436</v>
      </c>
      <c r="BC167">
        <f t="shared" si="44"/>
        <v>0.65274723083933595</v>
      </c>
      <c r="BD167">
        <f t="shared" si="43"/>
        <v>-0.51240735344330679</v>
      </c>
      <c r="BE167">
        <f t="shared" si="43"/>
        <v>1.1056686202511645</v>
      </c>
      <c r="BF167">
        <f t="shared" si="43"/>
        <v>0.97264136248812039</v>
      </c>
      <c r="BG167">
        <f t="shared" si="43"/>
        <v>1.7274034068496735</v>
      </c>
      <c r="BH167">
        <f t="shared" si="43"/>
        <v>-0.50874792883656306</v>
      </c>
      <c r="BI167">
        <f t="shared" si="43"/>
        <v>1.1588192176185741</v>
      </c>
      <c r="BJ167">
        <f t="shared" si="43"/>
        <v>1.0220844683140635</v>
      </c>
      <c r="BK167">
        <f t="shared" si="43"/>
        <v>-0.78942087648064874</v>
      </c>
      <c r="BL167">
        <f t="shared" si="43"/>
        <v>7.8368174918487576E-2</v>
      </c>
      <c r="BM167">
        <f t="shared" si="43"/>
        <v>0.78965335510324319</v>
      </c>
      <c r="BN167">
        <f t="shared" si="43"/>
        <v>-0.76924933262188744</v>
      </c>
      <c r="BO167">
        <f t="shared" si="43"/>
        <v>0.17344343439753029</v>
      </c>
      <c r="BP167">
        <f t="shared" ref="BP167:CA209" si="47">(P167-P$2)/P$3</f>
        <v>0.33150421349700426</v>
      </c>
      <c r="BQ167">
        <f t="shared" si="45"/>
        <v>0.60872532306641436</v>
      </c>
      <c r="BR167">
        <f t="shared" si="45"/>
        <v>0.30404081389622228</v>
      </c>
      <c r="BS167">
        <f t="shared" si="45"/>
        <v>0.27201877770037414</v>
      </c>
      <c r="BT167">
        <f t="shared" si="45"/>
        <v>-0.74996294769766236</v>
      </c>
      <c r="BU167">
        <f t="shared" si="45"/>
        <v>0.36130339639365894</v>
      </c>
      <c r="BV167">
        <f t="shared" si="45"/>
        <v>-0.35717256959863808</v>
      </c>
      <c r="BW167">
        <f t="shared" si="46"/>
        <v>-0.10325810958507768</v>
      </c>
      <c r="BX167">
        <f t="shared" si="46"/>
        <v>-4.71798068532421E-2</v>
      </c>
      <c r="BY167">
        <f t="shared" si="46"/>
        <v>-0.1059703395244459</v>
      </c>
      <c r="BZ167">
        <f t="shared" si="46"/>
        <v>-0.19657009570666342</v>
      </c>
      <c r="CA167">
        <f t="shared" si="46"/>
        <v>-0.13449718289666615</v>
      </c>
      <c r="CB167">
        <f t="shared" si="46"/>
        <v>-0.31011394532950831</v>
      </c>
      <c r="CC167">
        <f t="shared" si="46"/>
        <v>-0.17748553263522798</v>
      </c>
      <c r="CD167">
        <f t="shared" si="46"/>
        <v>-0.25505410597689637</v>
      </c>
      <c r="CE167">
        <f t="shared" si="46"/>
        <v>-0.25381703953656021</v>
      </c>
      <c r="CF167">
        <f t="shared" si="34"/>
        <v>-0.15071378989543877</v>
      </c>
      <c r="CG167">
        <f t="shared" si="34"/>
        <v>-0.10861780008030536</v>
      </c>
      <c r="CH167">
        <f t="shared" si="34"/>
        <v>-0.18882099759926541</v>
      </c>
      <c r="CI167">
        <f t="shared" si="34"/>
        <v>-0.44619487448339101</v>
      </c>
      <c r="CJ167">
        <f t="shared" si="34"/>
        <v>-0.16369571079412945</v>
      </c>
      <c r="CK167">
        <f t="shared" si="34"/>
        <v>-9.7617598250793164E-2</v>
      </c>
      <c r="CL167">
        <f t="shared" si="34"/>
        <v>3.9766367281542188</v>
      </c>
      <c r="CM167">
        <f t="shared" si="34"/>
        <v>-0.23069011945429144</v>
      </c>
      <c r="CN167">
        <f t="shared" si="34"/>
        <v>-0.28694158180777513</v>
      </c>
      <c r="CO167">
        <f t="shared" si="34"/>
        <v>-0.13662117757178671</v>
      </c>
      <c r="CP167">
        <f t="shared" si="42"/>
        <v>-0.22529952388354521</v>
      </c>
      <c r="CQ167">
        <f t="shared" si="42"/>
        <v>-0.21419160226713194</v>
      </c>
      <c r="CR167">
        <f t="shared" si="42"/>
        <v>-0.26837784803098957</v>
      </c>
      <c r="CS167">
        <f t="shared" si="42"/>
        <v>-0.12792901248503974</v>
      </c>
      <c r="CT167">
        <f t="shared" si="33"/>
        <v>-0.15262944947551418</v>
      </c>
      <c r="CU167">
        <f t="shared" si="33"/>
        <v>-9.1644382318053288E-2</v>
      </c>
      <c r="CV167">
        <f t="shared" si="33"/>
        <v>0.58430796653874073</v>
      </c>
      <c r="CX167">
        <f t="shared" si="38"/>
        <v>0.50740963641278258</v>
      </c>
      <c r="CY167">
        <f t="shared" si="40"/>
        <v>1.2036829505030586</v>
      </c>
      <c r="CZ167">
        <f t="shared" si="41"/>
        <v>0.4847965279142562</v>
      </c>
    </row>
    <row r="168" spans="1:104" x14ac:dyDescent="0.25">
      <c r="A168">
        <v>164</v>
      </c>
      <c r="B168">
        <v>5500</v>
      </c>
      <c r="C168">
        <v>4</v>
      </c>
      <c r="D168">
        <v>6</v>
      </c>
      <c r="E168">
        <v>1956</v>
      </c>
      <c r="F168">
        <v>1956</v>
      </c>
      <c r="G168">
        <v>0</v>
      </c>
      <c r="H168">
        <v>882</v>
      </c>
      <c r="I168">
        <v>882</v>
      </c>
      <c r="J168">
        <v>882</v>
      </c>
      <c r="K168">
        <v>0</v>
      </c>
      <c r="L168">
        <v>882</v>
      </c>
      <c r="M168">
        <v>1</v>
      </c>
      <c r="N168">
        <v>0</v>
      </c>
      <c r="O168">
        <v>1</v>
      </c>
      <c r="P168">
        <v>4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1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3</v>
      </c>
      <c r="AX168">
        <v>103200</v>
      </c>
      <c r="BB168">
        <f t="shared" si="44"/>
        <v>-0.52680947270490197</v>
      </c>
      <c r="BC168">
        <f t="shared" si="44"/>
        <v>-1.5230768719584498</v>
      </c>
      <c r="BD168">
        <f t="shared" si="44"/>
        <v>0.38830869753125574</v>
      </c>
      <c r="BE168">
        <f t="shared" si="44"/>
        <v>-0.53136907101056741</v>
      </c>
      <c r="BF168">
        <f t="shared" si="44"/>
        <v>-1.4010987640047461</v>
      </c>
      <c r="BG168">
        <f t="shared" si="44"/>
        <v>-1.0132209009324593</v>
      </c>
      <c r="BH168">
        <f t="shared" si="44"/>
        <v>0.71359724300872485</v>
      </c>
      <c r="BI168">
        <f t="shared" si="44"/>
        <v>-0.42016719209933256</v>
      </c>
      <c r="BJ168">
        <f t="shared" si="44"/>
        <v>-0.73932622790441704</v>
      </c>
      <c r="BK168">
        <f t="shared" si="44"/>
        <v>-0.78942087648064874</v>
      </c>
      <c r="BL168">
        <f t="shared" si="44"/>
        <v>-1.2656689694220038</v>
      </c>
      <c r="BM168">
        <f t="shared" si="44"/>
        <v>-1.0396594366417218</v>
      </c>
      <c r="BN168">
        <f t="shared" si="44"/>
        <v>-0.76924933262188744</v>
      </c>
      <c r="BO168">
        <f t="shared" si="44"/>
        <v>-2.2945263831167311</v>
      </c>
      <c r="BP168">
        <f t="shared" si="47"/>
        <v>-1.5568109266758057</v>
      </c>
      <c r="BQ168">
        <f t="shared" si="45"/>
        <v>-0.94767465068294066</v>
      </c>
      <c r="BR168">
        <f t="shared" si="45"/>
        <v>-2.385263682483139</v>
      </c>
      <c r="BS168">
        <f t="shared" si="45"/>
        <v>-2.2609967180975779</v>
      </c>
      <c r="BT168">
        <f t="shared" si="45"/>
        <v>-0.74996294769766236</v>
      </c>
      <c r="BU168">
        <f t="shared" si="45"/>
        <v>-0.71890322722064026</v>
      </c>
      <c r="BV168">
        <f t="shared" si="45"/>
        <v>-0.35717256959863808</v>
      </c>
      <c r="BW168">
        <f t="shared" si="46"/>
        <v>-0.10325810958507768</v>
      </c>
      <c r="BX168">
        <f t="shared" si="46"/>
        <v>-4.71798068532421E-2</v>
      </c>
      <c r="BY168">
        <f t="shared" si="46"/>
        <v>-0.1059703395244459</v>
      </c>
      <c r="BZ168">
        <f t="shared" si="46"/>
        <v>-0.19657009570666342</v>
      </c>
      <c r="CA168">
        <f t="shared" si="46"/>
        <v>-0.13449718289666615</v>
      </c>
      <c r="CB168">
        <f t="shared" si="46"/>
        <v>-0.31011394532950831</v>
      </c>
      <c r="CC168">
        <f t="shared" si="46"/>
        <v>-0.17748553263522798</v>
      </c>
      <c r="CD168">
        <f t="shared" si="46"/>
        <v>-0.25505410597689637</v>
      </c>
      <c r="CE168">
        <f t="shared" si="46"/>
        <v>-0.25381703953656021</v>
      </c>
      <c r="CF168">
        <f t="shared" si="34"/>
        <v>-0.15071378989543877</v>
      </c>
      <c r="CG168">
        <f t="shared" si="34"/>
        <v>-0.10861780008030536</v>
      </c>
      <c r="CH168">
        <f t="shared" si="34"/>
        <v>-0.18882099759926541</v>
      </c>
      <c r="CI168">
        <f t="shared" si="34"/>
        <v>-0.44619487448339101</v>
      </c>
      <c r="CJ168">
        <f t="shared" si="34"/>
        <v>-0.16369571079412945</v>
      </c>
      <c r="CK168">
        <f t="shared" si="34"/>
        <v>-9.7617598250793164E-2</v>
      </c>
      <c r="CL168">
        <f t="shared" si="34"/>
        <v>-0.2513290785070888</v>
      </c>
      <c r="CM168">
        <f t="shared" si="34"/>
        <v>-0.23069011945429144</v>
      </c>
      <c r="CN168">
        <f t="shared" si="34"/>
        <v>3.4830937996082483</v>
      </c>
      <c r="CO168">
        <f t="shared" si="34"/>
        <v>-0.13662117757178671</v>
      </c>
      <c r="CP168">
        <f t="shared" si="42"/>
        <v>-0.22529952388354521</v>
      </c>
      <c r="CQ168">
        <f t="shared" si="42"/>
        <v>-0.21419160226713194</v>
      </c>
      <c r="CR168">
        <f t="shared" si="42"/>
        <v>-0.26837784803098957</v>
      </c>
      <c r="CS168">
        <f t="shared" si="42"/>
        <v>-0.12792901248503974</v>
      </c>
      <c r="CT168">
        <f t="shared" si="33"/>
        <v>-0.15262944947551418</v>
      </c>
      <c r="CU168">
        <f t="shared" si="33"/>
        <v>-9.1644382318053288E-2</v>
      </c>
      <c r="CV168">
        <f t="shared" si="33"/>
        <v>-0.57785152491952818</v>
      </c>
      <c r="CX168">
        <f t="shared" si="38"/>
        <v>-1.0051063647060516</v>
      </c>
      <c r="CY168">
        <f t="shared" si="40"/>
        <v>-1.4171024791721583</v>
      </c>
      <c r="CZ168">
        <f t="shared" si="41"/>
        <v>0.16974079833516922</v>
      </c>
    </row>
    <row r="169" spans="1:104" x14ac:dyDescent="0.25">
      <c r="A169">
        <v>165</v>
      </c>
      <c r="B169">
        <v>5400</v>
      </c>
      <c r="C169">
        <v>6</v>
      </c>
      <c r="D169">
        <v>7</v>
      </c>
      <c r="E169">
        <v>1926</v>
      </c>
      <c r="F169">
        <v>2004</v>
      </c>
      <c r="G169">
        <v>370</v>
      </c>
      <c r="H169">
        <v>779</v>
      </c>
      <c r="I169">
        <v>1149</v>
      </c>
      <c r="J169">
        <v>1149</v>
      </c>
      <c r="K169">
        <v>467</v>
      </c>
      <c r="L169">
        <v>1616</v>
      </c>
      <c r="M169">
        <v>2</v>
      </c>
      <c r="N169">
        <v>0</v>
      </c>
      <c r="O169">
        <v>3</v>
      </c>
      <c r="P169">
        <v>5</v>
      </c>
      <c r="Q169">
        <v>0</v>
      </c>
      <c r="R169">
        <v>1</v>
      </c>
      <c r="S169">
        <v>216</v>
      </c>
      <c r="T169">
        <v>0</v>
      </c>
      <c r="U169">
        <v>0</v>
      </c>
      <c r="V169">
        <v>183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1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3</v>
      </c>
      <c r="AX169">
        <v>152000</v>
      </c>
      <c r="BB169">
        <f t="shared" si="44"/>
        <v>-0.53790226650609518</v>
      </c>
      <c r="BC169">
        <f t="shared" si="44"/>
        <v>-7.2527470093259272E-2</v>
      </c>
      <c r="BD169">
        <f t="shared" si="44"/>
        <v>1.2890247485058182</v>
      </c>
      <c r="BE169">
        <f t="shared" si="44"/>
        <v>-1.5336370452524442</v>
      </c>
      <c r="BF169">
        <f t="shared" si="44"/>
        <v>0.92419768643724554</v>
      </c>
      <c r="BG169">
        <f t="shared" si="44"/>
        <v>-0.16889867455494964</v>
      </c>
      <c r="BH169">
        <f t="shared" si="44"/>
        <v>0.48130655537022921</v>
      </c>
      <c r="BI169">
        <f t="shared" si="44"/>
        <v>0.21957388740701198</v>
      </c>
      <c r="BJ169">
        <f t="shared" si="44"/>
        <v>-2.5674246280237487E-2</v>
      </c>
      <c r="BK169">
        <f t="shared" si="44"/>
        <v>0.30065179441262257</v>
      </c>
      <c r="BL169">
        <f t="shared" si="44"/>
        <v>0.23133143110291376</v>
      </c>
      <c r="BM169">
        <f t="shared" si="44"/>
        <v>0.78965335510324319</v>
      </c>
      <c r="BN169">
        <f t="shared" si="44"/>
        <v>-0.76924933262188744</v>
      </c>
      <c r="BO169">
        <f t="shared" si="44"/>
        <v>0.17344343439753029</v>
      </c>
      <c r="BP169">
        <f t="shared" si="47"/>
        <v>-0.92737254661820245</v>
      </c>
      <c r="BQ169">
        <f t="shared" si="45"/>
        <v>-0.94767465068294066</v>
      </c>
      <c r="BR169">
        <f t="shared" si="45"/>
        <v>-1.0406114342934585</v>
      </c>
      <c r="BS169">
        <f t="shared" si="45"/>
        <v>-1.232554336345026</v>
      </c>
      <c r="BT169">
        <f t="shared" si="45"/>
        <v>-0.74996294769766236</v>
      </c>
      <c r="BU169">
        <f t="shared" si="45"/>
        <v>-0.71890322722064026</v>
      </c>
      <c r="BV169">
        <f t="shared" si="45"/>
        <v>2.6143790790713637</v>
      </c>
      <c r="BW169">
        <f t="shared" si="46"/>
        <v>-0.10325810958507768</v>
      </c>
      <c r="BX169">
        <f t="shared" si="46"/>
        <v>-4.71798068532421E-2</v>
      </c>
      <c r="BY169">
        <f t="shared" si="46"/>
        <v>-0.1059703395244459</v>
      </c>
      <c r="BZ169">
        <f t="shared" si="46"/>
        <v>-0.19657009570666342</v>
      </c>
      <c r="CA169">
        <f t="shared" si="46"/>
        <v>-0.13449718289666615</v>
      </c>
      <c r="CB169">
        <f t="shared" si="46"/>
        <v>-0.31011394532950831</v>
      </c>
      <c r="CC169">
        <f t="shared" si="46"/>
        <v>-0.17748553263522798</v>
      </c>
      <c r="CD169">
        <f t="shared" si="46"/>
        <v>-0.25505410597689637</v>
      </c>
      <c r="CE169">
        <f t="shared" si="46"/>
        <v>-0.25381703953656021</v>
      </c>
      <c r="CF169">
        <f t="shared" si="34"/>
        <v>-0.15071378989543877</v>
      </c>
      <c r="CG169">
        <f t="shared" si="34"/>
        <v>-0.10861780008030536</v>
      </c>
      <c r="CH169">
        <f t="shared" si="34"/>
        <v>-0.18882099759926541</v>
      </c>
      <c r="CI169">
        <f t="shared" si="34"/>
        <v>-0.44619487448339101</v>
      </c>
      <c r="CJ169">
        <f t="shared" si="34"/>
        <v>-0.16369571079412945</v>
      </c>
      <c r="CK169">
        <f t="shared" si="34"/>
        <v>-9.7617598250793164E-2</v>
      </c>
      <c r="CL169">
        <f t="shared" si="34"/>
        <v>-0.2513290785070888</v>
      </c>
      <c r="CM169">
        <f t="shared" si="34"/>
        <v>-0.23069011945429144</v>
      </c>
      <c r="CN169">
        <f t="shared" si="34"/>
        <v>3.4830937996082483</v>
      </c>
      <c r="CO169">
        <f t="shared" si="34"/>
        <v>-0.13662117757178671</v>
      </c>
      <c r="CP169">
        <f t="shared" si="42"/>
        <v>-0.22529952388354521</v>
      </c>
      <c r="CQ169">
        <f t="shared" si="42"/>
        <v>-0.21419160226713194</v>
      </c>
      <c r="CR169">
        <f t="shared" si="42"/>
        <v>-0.26837784803098957</v>
      </c>
      <c r="CS169">
        <f t="shared" si="42"/>
        <v>-0.12792901248503974</v>
      </c>
      <c r="CT169">
        <f t="shared" si="33"/>
        <v>-0.15262944947551418</v>
      </c>
      <c r="CU169">
        <f t="shared" si="33"/>
        <v>-9.1644382318053288E-2</v>
      </c>
      <c r="CV169">
        <f t="shared" si="33"/>
        <v>-0.57785152491952818</v>
      </c>
      <c r="CX169">
        <f t="shared" si="38"/>
        <v>-0.37316474780023728</v>
      </c>
      <c r="CY169">
        <f t="shared" si="40"/>
        <v>-0.27001554643424919</v>
      </c>
      <c r="CZ169">
        <f t="shared" si="41"/>
        <v>1.063975774244116E-2</v>
      </c>
    </row>
    <row r="170" spans="1:104" x14ac:dyDescent="0.25">
      <c r="A170">
        <v>166</v>
      </c>
      <c r="B170">
        <v>10106</v>
      </c>
      <c r="C170">
        <v>5</v>
      </c>
      <c r="D170">
        <v>7</v>
      </c>
      <c r="E170">
        <v>1940</v>
      </c>
      <c r="F170">
        <v>1999</v>
      </c>
      <c r="G170">
        <v>351</v>
      </c>
      <c r="H170">
        <v>112</v>
      </c>
      <c r="I170">
        <v>644</v>
      </c>
      <c r="J170">
        <v>808</v>
      </c>
      <c r="K170">
        <v>547</v>
      </c>
      <c r="L170">
        <v>1355</v>
      </c>
      <c r="M170">
        <v>2</v>
      </c>
      <c r="N170">
        <v>0</v>
      </c>
      <c r="O170">
        <v>4</v>
      </c>
      <c r="P170">
        <v>6</v>
      </c>
      <c r="Q170">
        <v>0</v>
      </c>
      <c r="R170">
        <v>0</v>
      </c>
      <c r="S170">
        <v>0</v>
      </c>
      <c r="T170">
        <v>14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1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3</v>
      </c>
      <c r="AX170">
        <v>127500</v>
      </c>
      <c r="BB170">
        <f t="shared" si="44"/>
        <v>-1.5875390221945448E-2</v>
      </c>
      <c r="BC170">
        <f t="shared" si="44"/>
        <v>-0.79780217102585449</v>
      </c>
      <c r="BD170">
        <f t="shared" si="44"/>
        <v>1.2890247485058182</v>
      </c>
      <c r="BE170">
        <f t="shared" si="44"/>
        <v>-1.0659119906062349</v>
      </c>
      <c r="BF170">
        <f t="shared" si="44"/>
        <v>0.68197930618287139</v>
      </c>
      <c r="BG170">
        <f t="shared" si="44"/>
        <v>-0.21225576185541636</v>
      </c>
      <c r="BH170">
        <f t="shared" si="44"/>
        <v>-1.0229447907936213</v>
      </c>
      <c r="BI170">
        <f t="shared" si="44"/>
        <v>-0.9904232854420667</v>
      </c>
      <c r="BJ170">
        <f t="shared" si="44"/>
        <v>-0.93711741382272895</v>
      </c>
      <c r="BK170">
        <f t="shared" si="44"/>
        <v>0.48738801212453203</v>
      </c>
      <c r="BL170">
        <f t="shared" si="44"/>
        <v>-0.3009807004188893</v>
      </c>
      <c r="BM170">
        <f t="shared" si="44"/>
        <v>0.78965335510324319</v>
      </c>
      <c r="BN170">
        <f t="shared" si="44"/>
        <v>-0.76924933262188744</v>
      </c>
      <c r="BO170">
        <f t="shared" si="44"/>
        <v>1.407428343154661</v>
      </c>
      <c r="BP170">
        <f t="shared" si="47"/>
        <v>-0.29793416656059907</v>
      </c>
      <c r="BQ170">
        <f t="shared" si="45"/>
        <v>-0.94767465068294066</v>
      </c>
      <c r="BR170">
        <f t="shared" si="45"/>
        <v>-2.385263682483139</v>
      </c>
      <c r="BS170">
        <f t="shared" si="45"/>
        <v>-2.2609967180975779</v>
      </c>
      <c r="BT170">
        <f t="shared" si="45"/>
        <v>0.37149693777610909</v>
      </c>
      <c r="BU170">
        <f t="shared" si="45"/>
        <v>-0.71890322722064026</v>
      </c>
      <c r="BV170">
        <f t="shared" si="45"/>
        <v>-0.35717256959863808</v>
      </c>
      <c r="BW170">
        <f t="shared" si="46"/>
        <v>-0.10325810958507768</v>
      </c>
      <c r="BX170">
        <f t="shared" si="46"/>
        <v>-4.71798068532421E-2</v>
      </c>
      <c r="BY170">
        <f t="shared" si="46"/>
        <v>-0.1059703395244459</v>
      </c>
      <c r="BZ170">
        <f t="shared" si="46"/>
        <v>-0.19657009570666342</v>
      </c>
      <c r="CA170">
        <f t="shared" si="46"/>
        <v>-0.13449718289666615</v>
      </c>
      <c r="CB170">
        <f t="shared" si="46"/>
        <v>-0.31011394532950831</v>
      </c>
      <c r="CC170">
        <f t="shared" si="46"/>
        <v>-0.17748553263522798</v>
      </c>
      <c r="CD170">
        <f t="shared" si="46"/>
        <v>3.9185585372814082</v>
      </c>
      <c r="CE170">
        <f t="shared" si="46"/>
        <v>-0.25381703953656021</v>
      </c>
      <c r="CF170">
        <f t="shared" si="34"/>
        <v>-0.15071378989543877</v>
      </c>
      <c r="CG170">
        <f t="shared" si="34"/>
        <v>-0.10861780008030536</v>
      </c>
      <c r="CH170">
        <f t="shared" si="34"/>
        <v>-0.18882099759926541</v>
      </c>
      <c r="CI170">
        <f t="shared" si="34"/>
        <v>-0.44619487448339101</v>
      </c>
      <c r="CJ170">
        <f t="shared" si="34"/>
        <v>-0.16369571079412945</v>
      </c>
      <c r="CK170">
        <f t="shared" si="34"/>
        <v>-9.7617598250793164E-2</v>
      </c>
      <c r="CL170">
        <f t="shared" si="34"/>
        <v>-0.2513290785070888</v>
      </c>
      <c r="CM170">
        <f t="shared" si="34"/>
        <v>-0.23069011945429144</v>
      </c>
      <c r="CN170">
        <f t="shared" si="34"/>
        <v>-0.28694158180777513</v>
      </c>
      <c r="CO170">
        <f t="shared" si="34"/>
        <v>-0.13662117757178671</v>
      </c>
      <c r="CP170">
        <f t="shared" si="42"/>
        <v>-0.22529952388354521</v>
      </c>
      <c r="CQ170">
        <f t="shared" si="42"/>
        <v>-0.21419160226713194</v>
      </c>
      <c r="CR170">
        <f t="shared" si="42"/>
        <v>-0.26837784803098957</v>
      </c>
      <c r="CS170">
        <f t="shared" si="42"/>
        <v>-0.12792901248503974</v>
      </c>
      <c r="CT170">
        <f t="shared" si="33"/>
        <v>-0.15262944947551418</v>
      </c>
      <c r="CU170">
        <f t="shared" si="33"/>
        <v>-9.1644382318053288E-2</v>
      </c>
      <c r="CV170">
        <f t="shared" si="33"/>
        <v>-0.57785152491952818</v>
      </c>
      <c r="CX170">
        <f t="shared" si="38"/>
        <v>-0.69043051858286941</v>
      </c>
      <c r="CY170">
        <f t="shared" si="40"/>
        <v>-0.82103808311890225</v>
      </c>
      <c r="CZ170">
        <f t="shared" si="41"/>
        <v>1.7058335914033981E-2</v>
      </c>
    </row>
    <row r="171" spans="1:104" x14ac:dyDescent="0.25">
      <c r="A171">
        <v>167</v>
      </c>
      <c r="B171">
        <v>10708</v>
      </c>
      <c r="C171">
        <v>5</v>
      </c>
      <c r="D171">
        <v>5</v>
      </c>
      <c r="E171">
        <v>1955</v>
      </c>
      <c r="F171">
        <v>1993</v>
      </c>
      <c r="G171">
        <v>379</v>
      </c>
      <c r="H171">
        <v>470</v>
      </c>
      <c r="I171">
        <v>1617</v>
      </c>
      <c r="J171">
        <v>1867</v>
      </c>
      <c r="K171">
        <v>0</v>
      </c>
      <c r="L171">
        <v>1867</v>
      </c>
      <c r="M171">
        <v>1</v>
      </c>
      <c r="N171">
        <v>0</v>
      </c>
      <c r="O171">
        <v>2</v>
      </c>
      <c r="P171">
        <v>7</v>
      </c>
      <c r="Q171">
        <v>3</v>
      </c>
      <c r="R171">
        <v>1</v>
      </c>
      <c r="S171">
        <v>303</v>
      </c>
      <c r="T171">
        <v>476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1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3</v>
      </c>
      <c r="AX171">
        <v>190000</v>
      </c>
      <c r="BB171">
        <f t="shared" si="44"/>
        <v>5.0903228461237321E-2</v>
      </c>
      <c r="BC171">
        <f t="shared" si="44"/>
        <v>-0.79780217102585449</v>
      </c>
      <c r="BD171">
        <f t="shared" si="44"/>
        <v>-0.51240735344330679</v>
      </c>
      <c r="BE171">
        <f t="shared" si="44"/>
        <v>-0.56477800348529661</v>
      </c>
      <c r="BF171">
        <f t="shared" si="44"/>
        <v>0.39131724987762245</v>
      </c>
      <c r="BG171">
        <f t="shared" si="44"/>
        <v>-0.14836110688630752</v>
      </c>
      <c r="BH171">
        <f t="shared" si="44"/>
        <v>-0.21556550754525783</v>
      </c>
      <c r="BI171">
        <f t="shared" si="44"/>
        <v>1.3409178020473462</v>
      </c>
      <c r="BJ171">
        <f t="shared" si="44"/>
        <v>1.8934348279001405</v>
      </c>
      <c r="BK171">
        <f t="shared" si="44"/>
        <v>-0.78942087648064874</v>
      </c>
      <c r="BL171">
        <f t="shared" si="44"/>
        <v>0.74324846180012671</v>
      </c>
      <c r="BM171">
        <f t="shared" si="44"/>
        <v>-1.0396594366417218</v>
      </c>
      <c r="BN171">
        <f t="shared" si="44"/>
        <v>-0.76924933262188744</v>
      </c>
      <c r="BO171">
        <f t="shared" si="44"/>
        <v>-1.0605414743596004</v>
      </c>
      <c r="BP171">
        <f t="shared" si="47"/>
        <v>0.33150421349700426</v>
      </c>
      <c r="BQ171">
        <f t="shared" si="45"/>
        <v>3.7215252705651243</v>
      </c>
      <c r="BR171">
        <f t="shared" si="45"/>
        <v>-1.0406114342934585</v>
      </c>
      <c r="BS171">
        <f t="shared" si="45"/>
        <v>-0.81832059925024814</v>
      </c>
      <c r="BT171">
        <f t="shared" si="45"/>
        <v>3.0630006629131605</v>
      </c>
      <c r="BU171">
        <f t="shared" si="45"/>
        <v>-0.71890322722064026</v>
      </c>
      <c r="BV171">
        <f t="shared" si="45"/>
        <v>-0.35717256959863808</v>
      </c>
      <c r="BW171">
        <f t="shared" si="46"/>
        <v>-0.10325810958507768</v>
      </c>
      <c r="BX171">
        <f t="shared" si="46"/>
        <v>-4.71798068532421E-2</v>
      </c>
      <c r="BY171">
        <f t="shared" si="46"/>
        <v>-0.1059703395244459</v>
      </c>
      <c r="BZ171">
        <f t="shared" si="46"/>
        <v>-0.19657009570666342</v>
      </c>
      <c r="CA171">
        <f t="shared" si="46"/>
        <v>7.4309693550408049</v>
      </c>
      <c r="CB171">
        <f t="shared" si="46"/>
        <v>-0.31011394532950831</v>
      </c>
      <c r="CC171">
        <f t="shared" si="46"/>
        <v>-0.17748553263522798</v>
      </c>
      <c r="CD171">
        <f t="shared" si="46"/>
        <v>-0.25505410597689637</v>
      </c>
      <c r="CE171">
        <f t="shared" si="46"/>
        <v>-0.25381703953656021</v>
      </c>
      <c r="CF171">
        <f t="shared" si="34"/>
        <v>-0.15071378989543877</v>
      </c>
      <c r="CG171">
        <f t="shared" si="34"/>
        <v>-0.10861780008030536</v>
      </c>
      <c r="CH171">
        <f t="shared" si="34"/>
        <v>-0.18882099759926541</v>
      </c>
      <c r="CI171">
        <f t="shared" si="34"/>
        <v>-0.44619487448339101</v>
      </c>
      <c r="CJ171">
        <f t="shared" si="34"/>
        <v>-0.16369571079412945</v>
      </c>
      <c r="CK171">
        <f t="shared" si="34"/>
        <v>-9.7617598250793164E-2</v>
      </c>
      <c r="CL171">
        <f t="shared" si="34"/>
        <v>-0.2513290785070888</v>
      </c>
      <c r="CM171">
        <f t="shared" si="34"/>
        <v>-0.23069011945429144</v>
      </c>
      <c r="CN171">
        <f t="shared" si="34"/>
        <v>-0.28694158180777513</v>
      </c>
      <c r="CO171">
        <f t="shared" si="34"/>
        <v>-0.13662117757178671</v>
      </c>
      <c r="CP171">
        <f t="shared" si="42"/>
        <v>-0.22529952388354521</v>
      </c>
      <c r="CQ171">
        <f t="shared" si="42"/>
        <v>-0.21419160226713194</v>
      </c>
      <c r="CR171">
        <f t="shared" si="42"/>
        <v>-0.26837784803098957</v>
      </c>
      <c r="CS171">
        <f t="shared" si="42"/>
        <v>-0.12792901248503974</v>
      </c>
      <c r="CT171">
        <f t="shared" si="33"/>
        <v>-0.15262944947551418</v>
      </c>
      <c r="CU171">
        <f t="shared" si="33"/>
        <v>-9.1644382318053288E-2</v>
      </c>
      <c r="CV171">
        <f t="shared" si="33"/>
        <v>-0.57785152491952818</v>
      </c>
      <c r="CX171">
        <f t="shared" si="38"/>
        <v>0.11892093749527385</v>
      </c>
      <c r="CY171">
        <f t="shared" si="40"/>
        <v>0.17262433847015318</v>
      </c>
      <c r="CZ171">
        <f t="shared" si="41"/>
        <v>2.8840552762686698E-3</v>
      </c>
    </row>
    <row r="172" spans="1:104" x14ac:dyDescent="0.25">
      <c r="A172">
        <v>168</v>
      </c>
      <c r="B172">
        <v>10562</v>
      </c>
      <c r="C172">
        <v>8</v>
      </c>
      <c r="D172">
        <v>5</v>
      </c>
      <c r="E172">
        <v>2007</v>
      </c>
      <c r="F172">
        <v>2007</v>
      </c>
      <c r="G172">
        <v>1288</v>
      </c>
      <c r="H172">
        <v>294</v>
      </c>
      <c r="I172">
        <v>1582</v>
      </c>
      <c r="J172">
        <v>1610</v>
      </c>
      <c r="K172">
        <v>551</v>
      </c>
      <c r="L172">
        <v>2161</v>
      </c>
      <c r="M172">
        <v>1</v>
      </c>
      <c r="N172">
        <v>1</v>
      </c>
      <c r="O172">
        <v>3</v>
      </c>
      <c r="P172">
        <v>8</v>
      </c>
      <c r="Q172">
        <v>1</v>
      </c>
      <c r="R172">
        <v>3</v>
      </c>
      <c r="S172">
        <v>789</v>
      </c>
      <c r="T172">
        <v>178</v>
      </c>
      <c r="U172">
        <v>12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1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5</v>
      </c>
      <c r="AX172">
        <v>325624</v>
      </c>
      <c r="BB172">
        <f t="shared" si="44"/>
        <v>3.4707749511495321E-2</v>
      </c>
      <c r="BC172">
        <f t="shared" si="44"/>
        <v>1.3780219317719313</v>
      </c>
      <c r="BD172">
        <f t="shared" si="44"/>
        <v>-0.51240735344330679</v>
      </c>
      <c r="BE172">
        <f t="shared" si="44"/>
        <v>1.1724864852006229</v>
      </c>
      <c r="BF172">
        <f t="shared" si="44"/>
        <v>1.06952871458987</v>
      </c>
      <c r="BG172">
        <f t="shared" si="44"/>
        <v>1.9259332276465473</v>
      </c>
      <c r="BH172">
        <f t="shared" si="44"/>
        <v>-0.61248940098579407</v>
      </c>
      <c r="BI172">
        <f t="shared" si="44"/>
        <v>1.2570566118498854</v>
      </c>
      <c r="BJ172">
        <f t="shared" si="44"/>
        <v>1.2065113849135707</v>
      </c>
      <c r="BK172">
        <f t="shared" si="44"/>
        <v>0.49672482301012749</v>
      </c>
      <c r="BL172">
        <f t="shared" si="44"/>
        <v>1.3428644260430773</v>
      </c>
      <c r="BM172">
        <f t="shared" si="44"/>
        <v>-1.0396594366417218</v>
      </c>
      <c r="BN172">
        <f t="shared" si="44"/>
        <v>1.2088203798343946</v>
      </c>
      <c r="BO172">
        <f t="shared" si="44"/>
        <v>0.17344343439753029</v>
      </c>
      <c r="BP172">
        <f t="shared" si="47"/>
        <v>0.96094259355460765</v>
      </c>
      <c r="BQ172">
        <f t="shared" si="45"/>
        <v>0.60872532306641436</v>
      </c>
      <c r="BR172">
        <f t="shared" si="45"/>
        <v>1.648693062085903</v>
      </c>
      <c r="BS172">
        <f t="shared" si="45"/>
        <v>1.4956747596929938</v>
      </c>
      <c r="BT172">
        <f t="shared" si="45"/>
        <v>0.67589319240470414</v>
      </c>
      <c r="BU172">
        <f t="shared" si="45"/>
        <v>1.1328795561181582</v>
      </c>
      <c r="BV172">
        <f t="shared" si="45"/>
        <v>-0.35717256959863808</v>
      </c>
      <c r="BW172">
        <f t="shared" si="46"/>
        <v>-0.10325810958507768</v>
      </c>
      <c r="BX172">
        <f t="shared" si="46"/>
        <v>-4.71798068532421E-2</v>
      </c>
      <c r="BY172">
        <f t="shared" si="46"/>
        <v>-0.1059703395244459</v>
      </c>
      <c r="BZ172">
        <f t="shared" si="46"/>
        <v>-0.19657009570666342</v>
      </c>
      <c r="CA172">
        <f t="shared" si="46"/>
        <v>-0.13449718289666615</v>
      </c>
      <c r="CB172">
        <f t="shared" si="46"/>
        <v>-0.31011394532950831</v>
      </c>
      <c r="CC172">
        <f t="shared" si="46"/>
        <v>-0.17748553263522798</v>
      </c>
      <c r="CD172">
        <f t="shared" si="46"/>
        <v>-0.25505410597689637</v>
      </c>
      <c r="CE172">
        <f t="shared" si="46"/>
        <v>-0.25381703953656021</v>
      </c>
      <c r="CF172">
        <f t="shared" si="34"/>
        <v>-0.15071378989543877</v>
      </c>
      <c r="CG172">
        <f t="shared" si="34"/>
        <v>-0.10861780008030536</v>
      </c>
      <c r="CH172">
        <f t="shared" si="34"/>
        <v>-0.18882099759926541</v>
      </c>
      <c r="CI172">
        <f t="shared" si="34"/>
        <v>-0.44619487448339101</v>
      </c>
      <c r="CJ172">
        <f t="shared" si="34"/>
        <v>-0.16369571079412945</v>
      </c>
      <c r="CK172">
        <f t="shared" si="34"/>
        <v>-9.7617598250793164E-2</v>
      </c>
      <c r="CL172">
        <f t="shared" si="34"/>
        <v>3.9766367281542188</v>
      </c>
      <c r="CM172">
        <f t="shared" si="34"/>
        <v>-0.23069011945429144</v>
      </c>
      <c r="CN172">
        <f t="shared" si="34"/>
        <v>-0.28694158180777513</v>
      </c>
      <c r="CO172">
        <f t="shared" si="34"/>
        <v>-0.13662117757178671</v>
      </c>
      <c r="CP172">
        <f t="shared" si="42"/>
        <v>-0.22529952388354521</v>
      </c>
      <c r="CQ172">
        <f t="shared" si="42"/>
        <v>-0.21419160226713194</v>
      </c>
      <c r="CR172">
        <f t="shared" si="42"/>
        <v>-0.26837784803098957</v>
      </c>
      <c r="CS172">
        <f t="shared" si="42"/>
        <v>-0.12792901248503974</v>
      </c>
      <c r="CT172">
        <f t="shared" si="33"/>
        <v>-0.15262944947551418</v>
      </c>
      <c r="CU172">
        <f t="shared" si="33"/>
        <v>-9.1644382318053288E-2</v>
      </c>
      <c r="CV172">
        <f t="shared" si="33"/>
        <v>1.7464674579970096</v>
      </c>
      <c r="CX172">
        <f t="shared" si="38"/>
        <v>1.8752006475615475</v>
      </c>
      <c r="CY172">
        <f t="shared" si="40"/>
        <v>2.0103959721183355</v>
      </c>
      <c r="CZ172">
        <f t="shared" si="41"/>
        <v>1.8277775782015261E-2</v>
      </c>
    </row>
    <row r="173" spans="1:104" x14ac:dyDescent="0.25">
      <c r="A173">
        <v>169</v>
      </c>
      <c r="B173">
        <v>8244</v>
      </c>
      <c r="C173">
        <v>7</v>
      </c>
      <c r="D173">
        <v>5</v>
      </c>
      <c r="E173">
        <v>2004</v>
      </c>
      <c r="F173">
        <v>2004</v>
      </c>
      <c r="G173">
        <v>0</v>
      </c>
      <c r="H173">
        <v>840</v>
      </c>
      <c r="I173">
        <v>840</v>
      </c>
      <c r="J173">
        <v>840</v>
      </c>
      <c r="K173">
        <v>880</v>
      </c>
      <c r="L173">
        <v>1720</v>
      </c>
      <c r="M173">
        <v>2</v>
      </c>
      <c r="N173">
        <v>1</v>
      </c>
      <c r="O173">
        <v>3</v>
      </c>
      <c r="P173">
        <v>7</v>
      </c>
      <c r="Q173">
        <v>1</v>
      </c>
      <c r="R173">
        <v>2</v>
      </c>
      <c r="S173">
        <v>440</v>
      </c>
      <c r="T173">
        <v>100</v>
      </c>
      <c r="U173">
        <v>48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1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4</v>
      </c>
      <c r="AX173">
        <v>183500</v>
      </c>
      <c r="BB173">
        <f t="shared" si="44"/>
        <v>-0.22242321080016192</v>
      </c>
      <c r="BC173">
        <f t="shared" si="44"/>
        <v>0.65274723083933595</v>
      </c>
      <c r="BD173">
        <f t="shared" si="44"/>
        <v>-0.51240735344330679</v>
      </c>
      <c r="BE173">
        <f t="shared" si="44"/>
        <v>1.0722596877764352</v>
      </c>
      <c r="BF173">
        <f t="shared" si="44"/>
        <v>0.92419768643724554</v>
      </c>
      <c r="BG173">
        <f t="shared" si="44"/>
        <v>-1.0132209009324593</v>
      </c>
      <c r="BH173">
        <f t="shared" si="44"/>
        <v>0.6188767684376878</v>
      </c>
      <c r="BI173">
        <f t="shared" si="44"/>
        <v>-0.52080062033628571</v>
      </c>
      <c r="BJ173">
        <f t="shared" si="44"/>
        <v>-0.85158609018237785</v>
      </c>
      <c r="BK173">
        <f t="shared" si="44"/>
        <v>1.2646775183503551</v>
      </c>
      <c r="BL173">
        <f t="shared" si="44"/>
        <v>0.44344047967865136</v>
      </c>
      <c r="BM173">
        <f t="shared" si="44"/>
        <v>0.78965335510324319</v>
      </c>
      <c r="BN173">
        <f t="shared" si="44"/>
        <v>1.2088203798343946</v>
      </c>
      <c r="BO173">
        <f t="shared" si="44"/>
        <v>0.17344343439753029</v>
      </c>
      <c r="BP173">
        <f t="shared" si="47"/>
        <v>0.33150421349700426</v>
      </c>
      <c r="BQ173">
        <f t="shared" si="45"/>
        <v>0.60872532306641436</v>
      </c>
      <c r="BR173">
        <f t="shared" si="45"/>
        <v>0.30404081389622228</v>
      </c>
      <c r="BS173">
        <f t="shared" si="45"/>
        <v>-0.16602149600904617</v>
      </c>
      <c r="BT173">
        <f t="shared" si="45"/>
        <v>5.1079827640745812E-2</v>
      </c>
      <c r="BU173">
        <f t="shared" si="45"/>
        <v>2.1809886114879194E-2</v>
      </c>
      <c r="BV173">
        <f t="shared" si="45"/>
        <v>-0.35717256959863808</v>
      </c>
      <c r="BW173">
        <f t="shared" si="46"/>
        <v>-0.10325810958507768</v>
      </c>
      <c r="BX173">
        <f t="shared" si="46"/>
        <v>-4.71798068532421E-2</v>
      </c>
      <c r="BY173">
        <f t="shared" si="46"/>
        <v>-0.1059703395244459</v>
      </c>
      <c r="BZ173">
        <f t="shared" si="46"/>
        <v>-0.19657009570666342</v>
      </c>
      <c r="CA173">
        <f t="shared" si="46"/>
        <v>-0.13449718289666615</v>
      </c>
      <c r="CB173">
        <f t="shared" si="46"/>
        <v>-0.31011394532950831</v>
      </c>
      <c r="CC173">
        <f t="shared" si="46"/>
        <v>-0.17748553263522798</v>
      </c>
      <c r="CD173">
        <f t="shared" si="46"/>
        <v>-0.25505410597689637</v>
      </c>
      <c r="CE173">
        <f t="shared" si="46"/>
        <v>3.9376570078561768</v>
      </c>
      <c r="CF173">
        <f t="shared" si="34"/>
        <v>-0.15071378989543877</v>
      </c>
      <c r="CG173">
        <f t="shared" si="34"/>
        <v>-0.10861780008030536</v>
      </c>
      <c r="CH173">
        <f t="shared" si="34"/>
        <v>-0.18882099759926541</v>
      </c>
      <c r="CI173">
        <f t="shared" si="34"/>
        <v>-0.44619487448339101</v>
      </c>
      <c r="CJ173">
        <f t="shared" si="34"/>
        <v>-0.16369571079412945</v>
      </c>
      <c r="CK173">
        <f t="shared" si="34"/>
        <v>-9.7617598250793164E-2</v>
      </c>
      <c r="CL173">
        <f t="shared" si="34"/>
        <v>-0.2513290785070888</v>
      </c>
      <c r="CM173">
        <f t="shared" si="34"/>
        <v>-0.23069011945429144</v>
      </c>
      <c r="CN173">
        <f t="shared" si="34"/>
        <v>-0.28694158180777513</v>
      </c>
      <c r="CO173">
        <f t="shared" si="34"/>
        <v>-0.13662117757178671</v>
      </c>
      <c r="CP173">
        <f t="shared" si="42"/>
        <v>-0.22529952388354521</v>
      </c>
      <c r="CQ173">
        <f t="shared" si="42"/>
        <v>-0.21419160226713194</v>
      </c>
      <c r="CR173">
        <f t="shared" si="42"/>
        <v>-0.26837784803098957</v>
      </c>
      <c r="CS173">
        <f t="shared" si="42"/>
        <v>-0.12792901248503974</v>
      </c>
      <c r="CT173">
        <f t="shared" si="33"/>
        <v>-0.15262944947551418</v>
      </c>
      <c r="CU173">
        <f t="shared" si="33"/>
        <v>-9.1644382318053288E-2</v>
      </c>
      <c r="CV173">
        <f t="shared" si="33"/>
        <v>0.58430796653874073</v>
      </c>
      <c r="CX173">
        <f t="shared" si="38"/>
        <v>3.4748386063146952E-2</v>
      </c>
      <c r="CY173">
        <f t="shared" si="40"/>
        <v>0.20293010513532778</v>
      </c>
      <c r="CZ173">
        <f t="shared" si="41"/>
        <v>2.828509063007395E-2</v>
      </c>
    </row>
    <row r="174" spans="1:104" x14ac:dyDescent="0.25">
      <c r="A174">
        <v>170</v>
      </c>
      <c r="B174">
        <v>16669</v>
      </c>
      <c r="C174">
        <v>8</v>
      </c>
      <c r="D174">
        <v>6</v>
      </c>
      <c r="E174">
        <v>1981</v>
      </c>
      <c r="F174">
        <v>1981</v>
      </c>
      <c r="G174">
        <v>0</v>
      </c>
      <c r="H174">
        <v>1686</v>
      </c>
      <c r="I174">
        <v>1686</v>
      </c>
      <c r="J174">
        <v>1707</v>
      </c>
      <c r="K174">
        <v>0</v>
      </c>
      <c r="L174">
        <v>1707</v>
      </c>
      <c r="M174">
        <v>2</v>
      </c>
      <c r="N174">
        <v>1</v>
      </c>
      <c r="O174">
        <v>2</v>
      </c>
      <c r="P174">
        <v>6</v>
      </c>
      <c r="Q174">
        <v>1</v>
      </c>
      <c r="R174">
        <v>2</v>
      </c>
      <c r="S174">
        <v>511</v>
      </c>
      <c r="T174">
        <v>574</v>
      </c>
      <c r="U174">
        <v>64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1</v>
      </c>
      <c r="AU174">
        <v>0</v>
      </c>
      <c r="AV174">
        <v>4</v>
      </c>
      <c r="AX174">
        <v>228000</v>
      </c>
      <c r="BB174">
        <f t="shared" si="44"/>
        <v>0.71214466695036105</v>
      </c>
      <c r="BC174">
        <f t="shared" si="44"/>
        <v>1.3780219317719313</v>
      </c>
      <c r="BD174">
        <f t="shared" si="44"/>
        <v>0.38830869753125574</v>
      </c>
      <c r="BE174">
        <f t="shared" si="44"/>
        <v>0.30385424085766322</v>
      </c>
      <c r="BF174">
        <f t="shared" si="44"/>
        <v>-0.19000686273287545</v>
      </c>
      <c r="BG174">
        <f t="shared" si="44"/>
        <v>-1.0132209009324593</v>
      </c>
      <c r="BH174">
        <f t="shared" si="44"/>
        <v>2.5268177562257201</v>
      </c>
      <c r="BI174">
        <f t="shared" si="44"/>
        <v>1.5062441484366262</v>
      </c>
      <c r="BJ174">
        <f t="shared" si="44"/>
        <v>1.4657782096983849</v>
      </c>
      <c r="BK174">
        <f t="shared" si="44"/>
        <v>-0.78942087648064874</v>
      </c>
      <c r="BL174">
        <f t="shared" si="44"/>
        <v>0.41692684860668416</v>
      </c>
      <c r="BM174">
        <f t="shared" si="44"/>
        <v>0.78965335510324319</v>
      </c>
      <c r="BN174">
        <f t="shared" si="44"/>
        <v>1.2088203798343946</v>
      </c>
      <c r="BO174">
        <f t="shared" si="44"/>
        <v>-1.0605414743596004</v>
      </c>
      <c r="BP174">
        <f t="shared" si="47"/>
        <v>-0.29793416656059907</v>
      </c>
      <c r="BQ174">
        <f t="shared" si="45"/>
        <v>0.60872532306641436</v>
      </c>
      <c r="BR174">
        <f t="shared" si="45"/>
        <v>0.30404081389622228</v>
      </c>
      <c r="BS174">
        <f t="shared" si="45"/>
        <v>0.17203132391887602</v>
      </c>
      <c r="BT174">
        <f t="shared" si="45"/>
        <v>3.8480225827448007</v>
      </c>
      <c r="BU174">
        <f t="shared" si="45"/>
        <v>0.26871425722671899</v>
      </c>
      <c r="BV174">
        <f t="shared" si="45"/>
        <v>-0.35717256959863808</v>
      </c>
      <c r="BW174">
        <f t="shared" si="46"/>
        <v>-0.10325810958507768</v>
      </c>
      <c r="BX174">
        <f t="shared" si="46"/>
        <v>-4.71798068532421E-2</v>
      </c>
      <c r="BY174">
        <f t="shared" si="46"/>
        <v>-0.1059703395244459</v>
      </c>
      <c r="BZ174">
        <f t="shared" si="46"/>
        <v>-0.19657009570666342</v>
      </c>
      <c r="CA174">
        <f t="shared" si="46"/>
        <v>-0.13449718289666615</v>
      </c>
      <c r="CB174">
        <f t="shared" si="46"/>
        <v>-0.31011394532950831</v>
      </c>
      <c r="CC174">
        <f t="shared" si="46"/>
        <v>-0.17748553263522798</v>
      </c>
      <c r="CD174">
        <f t="shared" si="46"/>
        <v>-0.25505410597689637</v>
      </c>
      <c r="CE174">
        <f t="shared" si="46"/>
        <v>-0.25381703953656021</v>
      </c>
      <c r="CF174">
        <f t="shared" si="34"/>
        <v>-0.15071378989543877</v>
      </c>
      <c r="CG174">
        <f t="shared" si="34"/>
        <v>-0.10861780008030536</v>
      </c>
      <c r="CH174">
        <f t="shared" si="34"/>
        <v>-0.18882099759926541</v>
      </c>
      <c r="CI174">
        <f t="shared" si="34"/>
        <v>-0.44619487448339101</v>
      </c>
      <c r="CJ174">
        <f t="shared" si="34"/>
        <v>-0.16369571079412945</v>
      </c>
      <c r="CK174">
        <f t="shared" si="34"/>
        <v>-9.7617598250793164E-2</v>
      </c>
      <c r="CL174">
        <f t="shared" si="34"/>
        <v>-0.2513290785070888</v>
      </c>
      <c r="CM174">
        <f t="shared" si="34"/>
        <v>-0.23069011945429144</v>
      </c>
      <c r="CN174">
        <f t="shared" si="34"/>
        <v>-0.28694158180777513</v>
      </c>
      <c r="CO174">
        <f t="shared" si="34"/>
        <v>-0.13662117757178671</v>
      </c>
      <c r="CP174">
        <f t="shared" si="42"/>
        <v>-0.22529952388354521</v>
      </c>
      <c r="CQ174">
        <f t="shared" si="42"/>
        <v>-0.21419160226713194</v>
      </c>
      <c r="CR174">
        <f t="shared" si="42"/>
        <v>-0.26837784803098957</v>
      </c>
      <c r="CS174">
        <f t="shared" si="42"/>
        <v>-0.12792901248503974</v>
      </c>
      <c r="CT174">
        <f t="shared" si="42"/>
        <v>6.5481756494494983</v>
      </c>
      <c r="CU174">
        <f t="shared" si="42"/>
        <v>-9.1644382318053288E-2</v>
      </c>
      <c r="CV174">
        <f t="shared" si="42"/>
        <v>0.58430796653874073</v>
      </c>
      <c r="CX174">
        <f t="shared" si="38"/>
        <v>0.61100662279078499</v>
      </c>
      <c r="CY174">
        <f t="shared" si="40"/>
        <v>0.73133980183583203</v>
      </c>
      <c r="CZ174">
        <f t="shared" si="41"/>
        <v>1.4480073979087347E-2</v>
      </c>
    </row>
    <row r="175" spans="1:104" x14ac:dyDescent="0.25">
      <c r="A175">
        <v>171</v>
      </c>
      <c r="B175">
        <v>12358</v>
      </c>
      <c r="C175">
        <v>5</v>
      </c>
      <c r="D175">
        <v>6</v>
      </c>
      <c r="E175">
        <v>1941</v>
      </c>
      <c r="F175">
        <v>1950</v>
      </c>
      <c r="G175">
        <v>360</v>
      </c>
      <c r="H175">
        <v>360</v>
      </c>
      <c r="I175">
        <v>720</v>
      </c>
      <c r="J175">
        <v>854</v>
      </c>
      <c r="K175">
        <v>0</v>
      </c>
      <c r="L175">
        <v>1382</v>
      </c>
      <c r="M175">
        <v>1</v>
      </c>
      <c r="N175">
        <v>1</v>
      </c>
      <c r="O175">
        <v>2</v>
      </c>
      <c r="P175">
        <v>7</v>
      </c>
      <c r="Q175">
        <v>0</v>
      </c>
      <c r="R175">
        <v>2</v>
      </c>
      <c r="S175">
        <v>660</v>
      </c>
      <c r="T175">
        <v>237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1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3</v>
      </c>
      <c r="AX175">
        <v>128500</v>
      </c>
      <c r="BB175">
        <f t="shared" si="44"/>
        <v>0.23393432618092433</v>
      </c>
      <c r="BC175">
        <f t="shared" si="44"/>
        <v>-0.79780217102585449</v>
      </c>
      <c r="BD175">
        <f t="shared" si="44"/>
        <v>0.38830869753125574</v>
      </c>
      <c r="BE175">
        <f t="shared" si="44"/>
        <v>-1.0325030581315058</v>
      </c>
      <c r="BF175">
        <f t="shared" si="44"/>
        <v>-1.691760820309995</v>
      </c>
      <c r="BG175">
        <f t="shared" si="44"/>
        <v>-0.19171819418677422</v>
      </c>
      <c r="BH175">
        <f t="shared" si="44"/>
        <v>-0.463642940945593</v>
      </c>
      <c r="BI175">
        <f t="shared" si="44"/>
        <v>-0.80832470101329446</v>
      </c>
      <c r="BJ175">
        <f t="shared" si="44"/>
        <v>-0.81416613608972421</v>
      </c>
      <c r="BK175">
        <f t="shared" si="44"/>
        <v>-0.78942087648064874</v>
      </c>
      <c r="BL175">
        <f t="shared" si="44"/>
        <v>-0.24591392819249591</v>
      </c>
      <c r="BM175">
        <f t="shared" si="44"/>
        <v>-1.0396594366417218</v>
      </c>
      <c r="BN175">
        <f t="shared" si="44"/>
        <v>1.2088203798343946</v>
      </c>
      <c r="BO175">
        <f t="shared" si="44"/>
        <v>-1.0605414743596004</v>
      </c>
      <c r="BP175">
        <f t="shared" si="47"/>
        <v>0.33150421349700426</v>
      </c>
      <c r="BQ175">
        <f t="shared" si="45"/>
        <v>-0.94767465068294066</v>
      </c>
      <c r="BR175">
        <f t="shared" si="45"/>
        <v>0.30404081389622228</v>
      </c>
      <c r="BS175">
        <f t="shared" si="45"/>
        <v>0.88146611503521977</v>
      </c>
      <c r="BT175">
        <f t="shared" si="45"/>
        <v>1.1485084298543651</v>
      </c>
      <c r="BU175">
        <f t="shared" si="45"/>
        <v>-0.71890322722064026</v>
      </c>
      <c r="BV175">
        <f t="shared" si="45"/>
        <v>-0.35717256959863808</v>
      </c>
      <c r="BW175">
        <f t="shared" si="46"/>
        <v>-0.10325810958507768</v>
      </c>
      <c r="BX175">
        <f t="shared" si="46"/>
        <v>-4.71798068532421E-2</v>
      </c>
      <c r="BY175">
        <f t="shared" si="46"/>
        <v>-0.1059703395244459</v>
      </c>
      <c r="BZ175">
        <f t="shared" si="46"/>
        <v>-0.19657009570666342</v>
      </c>
      <c r="CA175">
        <f t="shared" si="46"/>
        <v>-0.13449718289666615</v>
      </c>
      <c r="CB175">
        <f t="shared" si="46"/>
        <v>-0.31011394532950831</v>
      </c>
      <c r="CC175">
        <f t="shared" si="46"/>
        <v>-0.17748553263522798</v>
      </c>
      <c r="CD175">
        <f t="shared" si="46"/>
        <v>-0.25505410597689637</v>
      </c>
      <c r="CE175">
        <f t="shared" si="46"/>
        <v>-0.25381703953656021</v>
      </c>
      <c r="CF175">
        <f t="shared" si="34"/>
        <v>-0.15071378989543877</v>
      </c>
      <c r="CG175">
        <f t="shared" si="34"/>
        <v>-0.10861780008030536</v>
      </c>
      <c r="CH175">
        <f t="shared" si="34"/>
        <v>-0.18882099759926541</v>
      </c>
      <c r="CI175">
        <f t="shared" si="34"/>
        <v>-0.44619487448339101</v>
      </c>
      <c r="CJ175">
        <f t="shared" si="34"/>
        <v>-0.16369571079412945</v>
      </c>
      <c r="CK175">
        <f t="shared" si="34"/>
        <v>-9.7617598250793164E-2</v>
      </c>
      <c r="CL175">
        <f t="shared" si="34"/>
        <v>-0.2513290785070888</v>
      </c>
      <c r="CM175">
        <f t="shared" si="34"/>
        <v>-0.23069011945429144</v>
      </c>
      <c r="CN175">
        <f t="shared" si="34"/>
        <v>3.4830937996082483</v>
      </c>
      <c r="CO175">
        <f t="shared" si="34"/>
        <v>-0.13662117757178671</v>
      </c>
      <c r="CP175">
        <f t="shared" si="42"/>
        <v>-0.22529952388354521</v>
      </c>
      <c r="CQ175">
        <f t="shared" si="42"/>
        <v>-0.21419160226713194</v>
      </c>
      <c r="CR175">
        <f t="shared" si="42"/>
        <v>-0.26837784803098957</v>
      </c>
      <c r="CS175">
        <f t="shared" si="42"/>
        <v>-0.12792901248503974</v>
      </c>
      <c r="CT175">
        <f t="shared" si="42"/>
        <v>-0.15262944947551418</v>
      </c>
      <c r="CU175">
        <f t="shared" si="42"/>
        <v>-9.1644382318053288E-2</v>
      </c>
      <c r="CV175">
        <f t="shared" si="42"/>
        <v>-0.57785152491952818</v>
      </c>
      <c r="CX175">
        <f t="shared" si="38"/>
        <v>-0.67748089528561917</v>
      </c>
      <c r="CY175">
        <f t="shared" si="40"/>
        <v>-0.57739225844906772</v>
      </c>
      <c r="CZ175">
        <f t="shared" si="41"/>
        <v>1.0017735223799083E-2</v>
      </c>
    </row>
    <row r="176" spans="1:104" x14ac:dyDescent="0.25">
      <c r="A176">
        <v>172</v>
      </c>
      <c r="B176">
        <v>31770</v>
      </c>
      <c r="C176">
        <v>6</v>
      </c>
      <c r="D176">
        <v>5</v>
      </c>
      <c r="E176">
        <v>1960</v>
      </c>
      <c r="F176">
        <v>1960</v>
      </c>
      <c r="G176">
        <v>639</v>
      </c>
      <c r="H176">
        <v>441</v>
      </c>
      <c r="I176">
        <v>1080</v>
      </c>
      <c r="J176">
        <v>1656</v>
      </c>
      <c r="K176">
        <v>0</v>
      </c>
      <c r="L176">
        <v>1656</v>
      </c>
      <c r="M176">
        <v>1</v>
      </c>
      <c r="N176">
        <v>0</v>
      </c>
      <c r="O176">
        <v>3</v>
      </c>
      <c r="P176">
        <v>7</v>
      </c>
      <c r="Q176">
        <v>2</v>
      </c>
      <c r="R176">
        <v>2</v>
      </c>
      <c r="S176">
        <v>528</v>
      </c>
      <c r="T176">
        <v>210</v>
      </c>
      <c r="U176">
        <v>62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1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3</v>
      </c>
      <c r="AX176">
        <v>215000</v>
      </c>
      <c r="BB176">
        <f t="shared" si="44"/>
        <v>2.3872674588685392</v>
      </c>
      <c r="BC176">
        <f t="shared" si="44"/>
        <v>-7.2527470093259272E-2</v>
      </c>
      <c r="BD176">
        <f t="shared" si="44"/>
        <v>-0.51240735344330679</v>
      </c>
      <c r="BE176">
        <f t="shared" si="44"/>
        <v>-0.39773334111165048</v>
      </c>
      <c r="BF176">
        <f t="shared" si="44"/>
        <v>-1.2073240598012467</v>
      </c>
      <c r="BG176">
        <f t="shared" si="44"/>
        <v>0.44494640354113174</v>
      </c>
      <c r="BH176">
        <f t="shared" si="44"/>
        <v>-0.2809677399871644</v>
      </c>
      <c r="BI176">
        <f t="shared" si="44"/>
        <v>5.424754101773191E-2</v>
      </c>
      <c r="BJ176">
        <f t="shared" si="44"/>
        <v>1.3294626626465753</v>
      </c>
      <c r="BK176">
        <f t="shared" si="44"/>
        <v>-0.78942087648064874</v>
      </c>
      <c r="BL176">
        <f t="shared" si="44"/>
        <v>0.3129118344012744</v>
      </c>
      <c r="BM176">
        <f t="shared" si="44"/>
        <v>-1.0396594366417218</v>
      </c>
      <c r="BN176">
        <f t="shared" si="44"/>
        <v>-0.76924933262188744</v>
      </c>
      <c r="BO176">
        <f t="shared" si="44"/>
        <v>0.17344343439753029</v>
      </c>
      <c r="BP176">
        <f t="shared" si="47"/>
        <v>0.33150421349700426</v>
      </c>
      <c r="BQ176">
        <f t="shared" si="45"/>
        <v>2.165125296815769</v>
      </c>
      <c r="BR176">
        <f t="shared" si="45"/>
        <v>0.30404081389622228</v>
      </c>
      <c r="BS176">
        <f t="shared" si="45"/>
        <v>0.25297354840866021</v>
      </c>
      <c r="BT176">
        <f t="shared" si="45"/>
        <v>0.93222688051299474</v>
      </c>
      <c r="BU176">
        <f t="shared" si="45"/>
        <v>0.23785121083773902</v>
      </c>
      <c r="BV176">
        <f t="shared" si="45"/>
        <v>-0.35717256959863808</v>
      </c>
      <c r="BW176">
        <f t="shared" si="46"/>
        <v>-0.10325810958507768</v>
      </c>
      <c r="BX176">
        <f t="shared" si="46"/>
        <v>-4.71798068532421E-2</v>
      </c>
      <c r="BY176">
        <f t="shared" si="46"/>
        <v>-0.1059703395244459</v>
      </c>
      <c r="BZ176">
        <f t="shared" si="46"/>
        <v>-0.19657009570666342</v>
      </c>
      <c r="CA176">
        <f t="shared" si="46"/>
        <v>-0.13449718289666615</v>
      </c>
      <c r="CB176">
        <f t="shared" si="46"/>
        <v>-0.31011394532950831</v>
      </c>
      <c r="CC176">
        <f t="shared" si="46"/>
        <v>-0.17748553263522798</v>
      </c>
      <c r="CD176">
        <f t="shared" si="46"/>
        <v>-0.25505410597689637</v>
      </c>
      <c r="CE176">
        <f t="shared" si="46"/>
        <v>-0.25381703953656021</v>
      </c>
      <c r="CF176">
        <f t="shared" si="34"/>
        <v>-0.15071378989543877</v>
      </c>
      <c r="CG176">
        <f t="shared" si="34"/>
        <v>-0.10861780008030536</v>
      </c>
      <c r="CH176">
        <f t="shared" si="34"/>
        <v>-0.18882099759926541</v>
      </c>
      <c r="CI176">
        <f t="shared" si="34"/>
        <v>2.2399281157176252</v>
      </c>
      <c r="CJ176">
        <f t="shared" si="34"/>
        <v>-0.16369571079412945</v>
      </c>
      <c r="CK176">
        <f t="shared" si="34"/>
        <v>-9.7617598250793164E-2</v>
      </c>
      <c r="CL176">
        <f t="shared" si="34"/>
        <v>-0.2513290785070888</v>
      </c>
      <c r="CM176">
        <f t="shared" si="34"/>
        <v>-0.23069011945429144</v>
      </c>
      <c r="CN176">
        <f t="shared" si="34"/>
        <v>-0.28694158180777513</v>
      </c>
      <c r="CO176">
        <f t="shared" si="34"/>
        <v>-0.13662117757178671</v>
      </c>
      <c r="CP176">
        <f t="shared" si="42"/>
        <v>-0.22529952388354521</v>
      </c>
      <c r="CQ176">
        <f t="shared" si="42"/>
        <v>-0.21419160226713194</v>
      </c>
      <c r="CR176">
        <f t="shared" si="42"/>
        <v>-0.26837784803098957</v>
      </c>
      <c r="CS176">
        <f t="shared" si="42"/>
        <v>-0.12792901248503974</v>
      </c>
      <c r="CT176">
        <f t="shared" si="42"/>
        <v>-0.15262944947551418</v>
      </c>
      <c r="CU176">
        <f t="shared" si="42"/>
        <v>-9.1644382318053288E-2</v>
      </c>
      <c r="CV176">
        <f t="shared" si="42"/>
        <v>-0.57785152491952818</v>
      </c>
      <c r="CX176">
        <f t="shared" si="38"/>
        <v>0.44266151992653119</v>
      </c>
      <c r="CY176">
        <f t="shared" si="40"/>
        <v>0.25620108933713448</v>
      </c>
      <c r="CZ176">
        <f t="shared" si="41"/>
        <v>3.4767492175583226E-2</v>
      </c>
    </row>
    <row r="177" spans="1:104" x14ac:dyDescent="0.25">
      <c r="A177">
        <v>173</v>
      </c>
      <c r="B177">
        <v>5306</v>
      </c>
      <c r="C177">
        <v>7</v>
      </c>
      <c r="D177">
        <v>7</v>
      </c>
      <c r="E177">
        <v>1987</v>
      </c>
      <c r="F177">
        <v>1987</v>
      </c>
      <c r="G177">
        <v>495</v>
      </c>
      <c r="H177">
        <v>354</v>
      </c>
      <c r="I177">
        <v>1064</v>
      </c>
      <c r="J177">
        <v>1064</v>
      </c>
      <c r="K177">
        <v>703</v>
      </c>
      <c r="L177">
        <v>1767</v>
      </c>
      <c r="M177">
        <v>2</v>
      </c>
      <c r="N177">
        <v>0</v>
      </c>
      <c r="O177">
        <v>2</v>
      </c>
      <c r="P177">
        <v>5</v>
      </c>
      <c r="Q177">
        <v>1</v>
      </c>
      <c r="R177">
        <v>2</v>
      </c>
      <c r="S177">
        <v>504</v>
      </c>
      <c r="T177">
        <v>441</v>
      </c>
      <c r="U177">
        <v>35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1</v>
      </c>
      <c r="AT177">
        <v>0</v>
      </c>
      <c r="AU177">
        <v>0</v>
      </c>
      <c r="AV177">
        <v>4</v>
      </c>
      <c r="AX177">
        <v>239000</v>
      </c>
      <c r="BB177">
        <f t="shared" si="44"/>
        <v>-0.54832949267921671</v>
      </c>
      <c r="BC177">
        <f t="shared" si="44"/>
        <v>0.65274723083933595</v>
      </c>
      <c r="BD177">
        <f t="shared" si="44"/>
        <v>1.2890247485058182</v>
      </c>
      <c r="BE177">
        <f t="shared" si="44"/>
        <v>0.50430783570603854</v>
      </c>
      <c r="BF177">
        <f t="shared" si="44"/>
        <v>0.10065519357237349</v>
      </c>
      <c r="BG177">
        <f t="shared" si="44"/>
        <v>0.11634532084285769</v>
      </c>
      <c r="BH177">
        <f t="shared" si="44"/>
        <v>-0.477174437312884</v>
      </c>
      <c r="BI177">
        <f t="shared" si="44"/>
        <v>1.5910996927464071E-2</v>
      </c>
      <c r="BJ177">
        <f t="shared" si="44"/>
        <v>-0.25286682469992011</v>
      </c>
      <c r="BK177">
        <f t="shared" si="44"/>
        <v>0.85152363666275543</v>
      </c>
      <c r="BL177">
        <f t="shared" si="44"/>
        <v>0.53929745355422509</v>
      </c>
      <c r="BM177">
        <f t="shared" si="44"/>
        <v>0.78965335510324319</v>
      </c>
      <c r="BN177">
        <f t="shared" si="44"/>
        <v>-0.76924933262188744</v>
      </c>
      <c r="BO177">
        <f t="shared" si="44"/>
        <v>-1.0605414743596004</v>
      </c>
      <c r="BP177">
        <f t="shared" si="47"/>
        <v>-0.92737254661820245</v>
      </c>
      <c r="BQ177">
        <f t="shared" si="45"/>
        <v>0.60872532306641436</v>
      </c>
      <c r="BR177">
        <f t="shared" si="45"/>
        <v>0.30404081389622228</v>
      </c>
      <c r="BS177">
        <f t="shared" si="45"/>
        <v>0.13870217265837664</v>
      </c>
      <c r="BT177">
        <f t="shared" si="45"/>
        <v>2.7826356915447175</v>
      </c>
      <c r="BU177">
        <f t="shared" si="45"/>
        <v>-0.17879991541349066</v>
      </c>
      <c r="BV177">
        <f t="shared" si="45"/>
        <v>-0.35717256959863808</v>
      </c>
      <c r="BW177">
        <f t="shared" si="46"/>
        <v>-0.10325810958507768</v>
      </c>
      <c r="BX177">
        <f t="shared" si="46"/>
        <v>-4.71798068532421E-2</v>
      </c>
      <c r="BY177">
        <f t="shared" si="46"/>
        <v>-0.1059703395244459</v>
      </c>
      <c r="BZ177">
        <f t="shared" si="46"/>
        <v>-0.19657009570666342</v>
      </c>
      <c r="CA177">
        <f t="shared" si="46"/>
        <v>-0.13449718289666615</v>
      </c>
      <c r="CB177">
        <f t="shared" si="46"/>
        <v>-0.31011394532950831</v>
      </c>
      <c r="CC177">
        <f t="shared" si="46"/>
        <v>-0.17748553263522798</v>
      </c>
      <c r="CD177">
        <f t="shared" si="46"/>
        <v>-0.25505410597689637</v>
      </c>
      <c r="CE177">
        <f t="shared" si="46"/>
        <v>-0.25381703953656021</v>
      </c>
      <c r="CF177">
        <f t="shared" si="34"/>
        <v>-0.15071378989543877</v>
      </c>
      <c r="CG177">
        <f t="shared" si="34"/>
        <v>-0.10861780008030536</v>
      </c>
      <c r="CH177">
        <f t="shared" si="34"/>
        <v>-0.18882099759926541</v>
      </c>
      <c r="CI177">
        <f t="shared" si="34"/>
        <v>-0.44619487448339101</v>
      </c>
      <c r="CJ177">
        <f t="shared" si="34"/>
        <v>-0.16369571079412945</v>
      </c>
      <c r="CK177">
        <f t="shared" si="34"/>
        <v>-9.7617598250793164E-2</v>
      </c>
      <c r="CL177">
        <f t="shared" si="34"/>
        <v>-0.2513290785070888</v>
      </c>
      <c r="CM177">
        <f t="shared" si="34"/>
        <v>-0.23069011945429144</v>
      </c>
      <c r="CN177">
        <f t="shared" si="34"/>
        <v>-0.28694158180777513</v>
      </c>
      <c r="CO177">
        <f t="shared" si="34"/>
        <v>-0.13662117757178671</v>
      </c>
      <c r="CP177">
        <f t="shared" si="42"/>
        <v>-0.22529952388354521</v>
      </c>
      <c r="CQ177">
        <f t="shared" si="42"/>
        <v>-0.21419160226713194</v>
      </c>
      <c r="CR177">
        <f t="shared" si="42"/>
        <v>-0.26837784803098957</v>
      </c>
      <c r="CS177">
        <f t="shared" si="42"/>
        <v>7.8124924521036334</v>
      </c>
      <c r="CT177">
        <f t="shared" si="42"/>
        <v>-0.15262944947551418</v>
      </c>
      <c r="CU177">
        <f t="shared" si="42"/>
        <v>-9.1644382318053288E-2</v>
      </c>
      <c r="CV177">
        <f t="shared" si="42"/>
        <v>0.58430796653874073</v>
      </c>
      <c r="CX177">
        <f t="shared" si="38"/>
        <v>0.75345247906053814</v>
      </c>
      <c r="CY177">
        <f t="shared" si="40"/>
        <v>0.8678146998545333</v>
      </c>
      <c r="CZ177">
        <f t="shared" si="41"/>
        <v>1.3078717544934499E-2</v>
      </c>
    </row>
    <row r="178" spans="1:104" x14ac:dyDescent="0.25">
      <c r="A178">
        <v>174</v>
      </c>
      <c r="B178">
        <v>10197</v>
      </c>
      <c r="C178">
        <v>6</v>
      </c>
      <c r="D178">
        <v>5</v>
      </c>
      <c r="E178">
        <v>1961</v>
      </c>
      <c r="F178">
        <v>1961</v>
      </c>
      <c r="G178">
        <v>288</v>
      </c>
      <c r="H178">
        <v>700</v>
      </c>
      <c r="I178">
        <v>1362</v>
      </c>
      <c r="J178">
        <v>1362</v>
      </c>
      <c r="K178">
        <v>0</v>
      </c>
      <c r="L178">
        <v>1362</v>
      </c>
      <c r="M178">
        <v>1</v>
      </c>
      <c r="N178">
        <v>1</v>
      </c>
      <c r="O178">
        <v>3</v>
      </c>
      <c r="P178">
        <v>6</v>
      </c>
      <c r="Q178">
        <v>1</v>
      </c>
      <c r="R178">
        <v>2</v>
      </c>
      <c r="S178">
        <v>504</v>
      </c>
      <c r="T178">
        <v>0</v>
      </c>
      <c r="U178">
        <v>2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1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3</v>
      </c>
      <c r="AX178">
        <v>163000</v>
      </c>
      <c r="BB178">
        <f t="shared" si="44"/>
        <v>-5.7809478628596794E-3</v>
      </c>
      <c r="BC178">
        <f t="shared" si="44"/>
        <v>-7.2527470093259272E-2</v>
      </c>
      <c r="BD178">
        <f t="shared" si="44"/>
        <v>-0.51240735344330679</v>
      </c>
      <c r="BE178">
        <f t="shared" si="44"/>
        <v>-0.36432440863692128</v>
      </c>
      <c r="BF178">
        <f t="shared" si="44"/>
        <v>-1.1588803837503721</v>
      </c>
      <c r="BG178">
        <f t="shared" si="44"/>
        <v>-0.35601873553591123</v>
      </c>
      <c r="BH178">
        <f t="shared" si="44"/>
        <v>0.30314185320089754</v>
      </c>
      <c r="BI178">
        <f t="shared" si="44"/>
        <v>0.72992913060870257</v>
      </c>
      <c r="BJ178">
        <f t="shared" si="44"/>
        <v>0.54364362670084954</v>
      </c>
      <c r="BK178">
        <f t="shared" si="44"/>
        <v>-0.78942087648064874</v>
      </c>
      <c r="BL178">
        <f t="shared" si="44"/>
        <v>-0.2867041298416762</v>
      </c>
      <c r="BM178">
        <f t="shared" si="44"/>
        <v>-1.0396594366417218</v>
      </c>
      <c r="BN178">
        <f t="shared" si="44"/>
        <v>1.2088203798343946</v>
      </c>
      <c r="BO178">
        <f t="shared" si="44"/>
        <v>0.17344343439753029</v>
      </c>
      <c r="BP178">
        <f t="shared" si="47"/>
        <v>-0.29793416656059907</v>
      </c>
      <c r="BQ178">
        <f t="shared" si="45"/>
        <v>0.60872532306641436</v>
      </c>
      <c r="BR178">
        <f t="shared" si="45"/>
        <v>0.30404081389622228</v>
      </c>
      <c r="BS178">
        <f t="shared" si="45"/>
        <v>0.13870217265837664</v>
      </c>
      <c r="BT178">
        <f t="shared" si="45"/>
        <v>-0.74996294769766236</v>
      </c>
      <c r="BU178">
        <f t="shared" si="45"/>
        <v>-0.41027276333084051</v>
      </c>
      <c r="BV178">
        <f t="shared" si="45"/>
        <v>-0.35717256959863808</v>
      </c>
      <c r="BW178">
        <f t="shared" si="46"/>
        <v>-0.10325810958507768</v>
      </c>
      <c r="BX178">
        <f t="shared" si="46"/>
        <v>-4.71798068532421E-2</v>
      </c>
      <c r="BY178">
        <f t="shared" si="46"/>
        <v>-0.1059703395244459</v>
      </c>
      <c r="BZ178">
        <f t="shared" si="46"/>
        <v>-0.19657009570666342</v>
      </c>
      <c r="CA178">
        <f t="shared" si="46"/>
        <v>-0.13449718289666615</v>
      </c>
      <c r="CB178">
        <f t="shared" si="46"/>
        <v>-0.31011394532950831</v>
      </c>
      <c r="CC178">
        <f t="shared" si="46"/>
        <v>-0.17748553263522798</v>
      </c>
      <c r="CD178">
        <f t="shared" si="46"/>
        <v>-0.25505410597689637</v>
      </c>
      <c r="CE178">
        <f t="shared" si="46"/>
        <v>-0.25381703953656021</v>
      </c>
      <c r="CF178">
        <f t="shared" si="34"/>
        <v>-0.15071378989543877</v>
      </c>
      <c r="CG178">
        <f t="shared" si="34"/>
        <v>-0.10861780008030536</v>
      </c>
      <c r="CH178">
        <f t="shared" si="34"/>
        <v>-0.18882099759926541</v>
      </c>
      <c r="CI178">
        <f t="shared" si="34"/>
        <v>2.2399281157176252</v>
      </c>
      <c r="CJ178">
        <f t="shared" si="34"/>
        <v>-0.16369571079412945</v>
      </c>
      <c r="CK178">
        <f t="shared" si="34"/>
        <v>-9.7617598250793164E-2</v>
      </c>
      <c r="CL178">
        <f t="shared" si="34"/>
        <v>-0.2513290785070888</v>
      </c>
      <c r="CM178">
        <f t="shared" si="34"/>
        <v>-0.23069011945429144</v>
      </c>
      <c r="CN178">
        <f t="shared" si="34"/>
        <v>-0.28694158180777513</v>
      </c>
      <c r="CO178">
        <f t="shared" si="34"/>
        <v>-0.13662117757178671</v>
      </c>
      <c r="CP178">
        <f t="shared" si="42"/>
        <v>-0.22529952388354521</v>
      </c>
      <c r="CQ178">
        <f t="shared" si="42"/>
        <v>-0.21419160226713194</v>
      </c>
      <c r="CR178">
        <f t="shared" si="42"/>
        <v>-0.26837784803098957</v>
      </c>
      <c r="CS178">
        <f t="shared" si="42"/>
        <v>-0.12792901248503974</v>
      </c>
      <c r="CT178">
        <f t="shared" si="42"/>
        <v>-0.15262944947551418</v>
      </c>
      <c r="CU178">
        <f t="shared" si="42"/>
        <v>-9.1644382318053288E-2</v>
      </c>
      <c r="CV178">
        <f t="shared" si="42"/>
        <v>-0.57785152491952818</v>
      </c>
      <c r="CX178">
        <f t="shared" si="38"/>
        <v>-0.23071889153048405</v>
      </c>
      <c r="CY178">
        <f t="shared" si="40"/>
        <v>-0.23066162951323588</v>
      </c>
      <c r="CZ178">
        <f t="shared" si="41"/>
        <v>3.278938619330575E-9</v>
      </c>
    </row>
    <row r="179" spans="1:104" x14ac:dyDescent="0.25">
      <c r="A179">
        <v>175</v>
      </c>
      <c r="B179">
        <v>12416</v>
      </c>
      <c r="C179">
        <v>6</v>
      </c>
      <c r="D179">
        <v>5</v>
      </c>
      <c r="E179">
        <v>1986</v>
      </c>
      <c r="F179">
        <v>1986</v>
      </c>
      <c r="G179">
        <v>1398</v>
      </c>
      <c r="H179">
        <v>0</v>
      </c>
      <c r="I179">
        <v>1606</v>
      </c>
      <c r="J179">
        <v>1651</v>
      </c>
      <c r="K179">
        <v>0</v>
      </c>
      <c r="L179">
        <v>1651</v>
      </c>
      <c r="M179">
        <v>2</v>
      </c>
      <c r="N179">
        <v>0</v>
      </c>
      <c r="O179">
        <v>3</v>
      </c>
      <c r="P179">
        <v>7</v>
      </c>
      <c r="Q179">
        <v>1</v>
      </c>
      <c r="R179">
        <v>2</v>
      </c>
      <c r="S179">
        <v>616</v>
      </c>
      <c r="T179">
        <v>192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1</v>
      </c>
      <c r="AU179">
        <v>0</v>
      </c>
      <c r="AV179">
        <v>4</v>
      </c>
      <c r="AX179">
        <v>184000</v>
      </c>
      <c r="BB179">
        <f t="shared" si="44"/>
        <v>0.24036814658561634</v>
      </c>
      <c r="BC179">
        <f t="shared" si="44"/>
        <v>-7.2527470093259272E-2</v>
      </c>
      <c r="BD179">
        <f t="shared" si="44"/>
        <v>-0.51240735344330679</v>
      </c>
      <c r="BE179">
        <f t="shared" si="44"/>
        <v>0.47089890323130928</v>
      </c>
      <c r="BF179">
        <f t="shared" si="44"/>
        <v>5.221151752149867E-2</v>
      </c>
      <c r="BG179">
        <f t="shared" si="44"/>
        <v>2.1769479435966179</v>
      </c>
      <c r="BH179">
        <f t="shared" si="44"/>
        <v>-1.2755327229830535</v>
      </c>
      <c r="BI179">
        <f t="shared" si="44"/>
        <v>1.3145614279852871</v>
      </c>
      <c r="BJ179">
        <f t="shared" si="44"/>
        <v>1.3160983933277706</v>
      </c>
      <c r="BK179">
        <f t="shared" si="44"/>
        <v>-0.78942087648064874</v>
      </c>
      <c r="BL179">
        <f t="shared" si="44"/>
        <v>0.30271428398897932</v>
      </c>
      <c r="BM179">
        <f t="shared" si="44"/>
        <v>0.78965335510324319</v>
      </c>
      <c r="BN179">
        <f t="shared" si="44"/>
        <v>-0.76924933262188744</v>
      </c>
      <c r="BO179">
        <f t="shared" si="44"/>
        <v>0.17344343439753029</v>
      </c>
      <c r="BP179">
        <f t="shared" si="47"/>
        <v>0.33150421349700426</v>
      </c>
      <c r="BQ179">
        <f t="shared" si="45"/>
        <v>0.60872532306641436</v>
      </c>
      <c r="BR179">
        <f t="shared" si="45"/>
        <v>0.30404081389622228</v>
      </c>
      <c r="BS179">
        <f t="shared" si="45"/>
        <v>0.67196859282636656</v>
      </c>
      <c r="BT179">
        <f t="shared" si="45"/>
        <v>0.78803918095208136</v>
      </c>
      <c r="BU179">
        <f t="shared" si="45"/>
        <v>-0.71890322722064026</v>
      </c>
      <c r="BV179">
        <f t="shared" si="45"/>
        <v>-0.35717256959863808</v>
      </c>
      <c r="BW179">
        <f t="shared" si="46"/>
        <v>-0.10325810958507768</v>
      </c>
      <c r="BX179">
        <f t="shared" si="46"/>
        <v>-4.71798068532421E-2</v>
      </c>
      <c r="BY179">
        <f t="shared" si="46"/>
        <v>-0.1059703395244459</v>
      </c>
      <c r="BZ179">
        <f t="shared" si="46"/>
        <v>-0.19657009570666342</v>
      </c>
      <c r="CA179">
        <f t="shared" si="46"/>
        <v>-0.13449718289666615</v>
      </c>
      <c r="CB179">
        <f t="shared" si="46"/>
        <v>-0.31011394532950831</v>
      </c>
      <c r="CC179">
        <f t="shared" si="46"/>
        <v>-0.17748553263522798</v>
      </c>
      <c r="CD179">
        <f t="shared" si="46"/>
        <v>-0.25505410597689637</v>
      </c>
      <c r="CE179">
        <f t="shared" si="46"/>
        <v>-0.25381703953656021</v>
      </c>
      <c r="CF179">
        <f t="shared" si="46"/>
        <v>-0.15071378989543877</v>
      </c>
      <c r="CG179">
        <f t="shared" si="46"/>
        <v>-0.10861780008030536</v>
      </c>
      <c r="CH179">
        <f t="shared" si="46"/>
        <v>-0.18882099759926541</v>
      </c>
      <c r="CI179">
        <f t="shared" si="46"/>
        <v>-0.44619487448339101</v>
      </c>
      <c r="CJ179">
        <f t="shared" si="46"/>
        <v>-0.16369571079412945</v>
      </c>
      <c r="CK179">
        <f t="shared" si="46"/>
        <v>-9.7617598250793164E-2</v>
      </c>
      <c r="CL179">
        <f t="shared" si="46"/>
        <v>-0.2513290785070888</v>
      </c>
      <c r="CM179">
        <f t="shared" ref="CM179:CS222" si="48">(AM179-AM$2)/AM$3</f>
        <v>-0.23069011945429144</v>
      </c>
      <c r="CN179">
        <f t="shared" si="48"/>
        <v>-0.28694158180777513</v>
      </c>
      <c r="CO179">
        <f t="shared" si="48"/>
        <v>-0.13662117757178671</v>
      </c>
      <c r="CP179">
        <f t="shared" si="42"/>
        <v>-0.22529952388354521</v>
      </c>
      <c r="CQ179">
        <f t="shared" si="42"/>
        <v>-0.21419160226713194</v>
      </c>
      <c r="CR179">
        <f t="shared" si="42"/>
        <v>-0.26837784803098957</v>
      </c>
      <c r="CS179">
        <f t="shared" si="42"/>
        <v>-0.12792901248503974</v>
      </c>
      <c r="CT179">
        <f t="shared" si="42"/>
        <v>6.5481756494494983</v>
      </c>
      <c r="CU179">
        <f t="shared" si="42"/>
        <v>-9.1644382318053288E-2</v>
      </c>
      <c r="CV179">
        <f t="shared" si="42"/>
        <v>0.58430796653874073</v>
      </c>
      <c r="CX179">
        <f t="shared" si="38"/>
        <v>4.1223197711772096E-2</v>
      </c>
      <c r="CY179">
        <f t="shared" si="40"/>
        <v>0.57962526393944069</v>
      </c>
      <c r="CZ179">
        <f t="shared" si="41"/>
        <v>0.28987678491822289</v>
      </c>
    </row>
    <row r="180" spans="1:104" x14ac:dyDescent="0.25">
      <c r="A180">
        <v>176</v>
      </c>
      <c r="B180">
        <v>12615</v>
      </c>
      <c r="C180">
        <v>6</v>
      </c>
      <c r="D180">
        <v>7</v>
      </c>
      <c r="E180">
        <v>1950</v>
      </c>
      <c r="F180">
        <v>2001</v>
      </c>
      <c r="G180">
        <v>477</v>
      </c>
      <c r="H180">
        <v>725</v>
      </c>
      <c r="I180">
        <v>1202</v>
      </c>
      <c r="J180">
        <v>2158</v>
      </c>
      <c r="K180">
        <v>0</v>
      </c>
      <c r="L180">
        <v>2158</v>
      </c>
      <c r="M180">
        <v>2</v>
      </c>
      <c r="N180">
        <v>0</v>
      </c>
      <c r="O180">
        <v>4</v>
      </c>
      <c r="P180">
        <v>7</v>
      </c>
      <c r="Q180">
        <v>1</v>
      </c>
      <c r="R180">
        <v>2</v>
      </c>
      <c r="S180">
        <v>576</v>
      </c>
      <c r="T180">
        <v>0</v>
      </c>
      <c r="U180">
        <v>29</v>
      </c>
      <c r="V180">
        <v>39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1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3</v>
      </c>
      <c r="AX180">
        <v>243000</v>
      </c>
      <c r="BB180">
        <f t="shared" si="44"/>
        <v>0.26244280624999072</v>
      </c>
      <c r="BC180">
        <f t="shared" si="44"/>
        <v>-7.2527470093259272E-2</v>
      </c>
      <c r="BD180">
        <f t="shared" si="44"/>
        <v>1.2890247485058182</v>
      </c>
      <c r="BE180">
        <f t="shared" si="44"/>
        <v>-0.73182266585894273</v>
      </c>
      <c r="BF180">
        <f t="shared" si="44"/>
        <v>0.77886665828462109</v>
      </c>
      <c r="BG180">
        <f t="shared" si="44"/>
        <v>7.5270185505573434E-2</v>
      </c>
      <c r="BH180">
        <f t="shared" si="44"/>
        <v>0.35952308806461009</v>
      </c>
      <c r="BI180">
        <f t="shared" si="44"/>
        <v>0.34656368970602419</v>
      </c>
      <c r="BJ180">
        <f t="shared" si="44"/>
        <v>2.6712353022545834</v>
      </c>
      <c r="BK180">
        <f t="shared" si="44"/>
        <v>-0.78942087648064874</v>
      </c>
      <c r="BL180">
        <f t="shared" si="44"/>
        <v>1.3367458957957001</v>
      </c>
      <c r="BM180">
        <f t="shared" si="44"/>
        <v>0.78965335510324319</v>
      </c>
      <c r="BN180">
        <f t="shared" si="44"/>
        <v>-0.76924933262188744</v>
      </c>
      <c r="BO180">
        <f t="shared" si="44"/>
        <v>1.407428343154661</v>
      </c>
      <c r="BP180">
        <f t="shared" si="47"/>
        <v>0.33150421349700426</v>
      </c>
      <c r="BQ180">
        <f t="shared" si="45"/>
        <v>0.60872532306641436</v>
      </c>
      <c r="BR180">
        <f t="shared" si="45"/>
        <v>0.30404081389622228</v>
      </c>
      <c r="BS180">
        <f t="shared" si="45"/>
        <v>0.48151629990922729</v>
      </c>
      <c r="BT180">
        <f t="shared" si="45"/>
        <v>-0.74996294769766236</v>
      </c>
      <c r="BU180">
        <f t="shared" si="45"/>
        <v>-0.27138905458043061</v>
      </c>
      <c r="BV180">
        <f t="shared" si="45"/>
        <v>0.27610892929824749</v>
      </c>
      <c r="BW180">
        <f t="shared" si="46"/>
        <v>-0.10325810958507768</v>
      </c>
      <c r="BX180">
        <f t="shared" si="46"/>
        <v>-4.71798068532421E-2</v>
      </c>
      <c r="BY180">
        <f t="shared" si="46"/>
        <v>-0.1059703395244459</v>
      </c>
      <c r="BZ180">
        <f t="shared" si="46"/>
        <v>-0.19657009570666342</v>
      </c>
      <c r="CA180">
        <f t="shared" si="46"/>
        <v>-0.13449718289666615</v>
      </c>
      <c r="CB180">
        <f t="shared" si="46"/>
        <v>-0.31011394532950831</v>
      </c>
      <c r="CC180">
        <f t="shared" si="46"/>
        <v>-0.17748553263522798</v>
      </c>
      <c r="CD180">
        <f t="shared" si="46"/>
        <v>3.9185585372814082</v>
      </c>
      <c r="CE180">
        <f t="shared" si="46"/>
        <v>-0.25381703953656021</v>
      </c>
      <c r="CF180">
        <f t="shared" si="46"/>
        <v>-0.15071378989543877</v>
      </c>
      <c r="CG180">
        <f t="shared" si="46"/>
        <v>-0.10861780008030536</v>
      </c>
      <c r="CH180">
        <f t="shared" si="46"/>
        <v>-0.18882099759926541</v>
      </c>
      <c r="CI180">
        <f t="shared" si="46"/>
        <v>-0.44619487448339101</v>
      </c>
      <c r="CJ180">
        <f t="shared" si="46"/>
        <v>-0.16369571079412945</v>
      </c>
      <c r="CK180">
        <f t="shared" si="46"/>
        <v>-9.7617598250793164E-2</v>
      </c>
      <c r="CL180">
        <f t="shared" si="46"/>
        <v>-0.2513290785070888</v>
      </c>
      <c r="CM180">
        <f t="shared" si="48"/>
        <v>-0.23069011945429144</v>
      </c>
      <c r="CN180">
        <f t="shared" si="48"/>
        <v>-0.28694158180777513</v>
      </c>
      <c r="CO180">
        <f t="shared" si="48"/>
        <v>-0.13662117757178671</v>
      </c>
      <c r="CP180">
        <f t="shared" si="42"/>
        <v>-0.22529952388354521</v>
      </c>
      <c r="CQ180">
        <f t="shared" si="42"/>
        <v>-0.21419160226713194</v>
      </c>
      <c r="CR180">
        <f t="shared" si="42"/>
        <v>-0.26837784803098957</v>
      </c>
      <c r="CS180">
        <f t="shared" si="42"/>
        <v>-0.12792901248503974</v>
      </c>
      <c r="CT180">
        <f t="shared" si="42"/>
        <v>-0.15262944947551418</v>
      </c>
      <c r="CU180">
        <f t="shared" si="42"/>
        <v>-9.1644382318053288E-2</v>
      </c>
      <c r="CV180">
        <f t="shared" si="42"/>
        <v>-0.57785152491952818</v>
      </c>
      <c r="CX180">
        <f t="shared" si="38"/>
        <v>0.80525097224953934</v>
      </c>
      <c r="CY180">
        <f t="shared" si="40"/>
        <v>0.52393266258247484</v>
      </c>
      <c r="CZ180">
        <f t="shared" si="41"/>
        <v>7.9139991353934402E-2</v>
      </c>
    </row>
    <row r="181" spans="1:104" x14ac:dyDescent="0.25">
      <c r="A181">
        <v>177</v>
      </c>
      <c r="B181">
        <v>10029</v>
      </c>
      <c r="C181">
        <v>6</v>
      </c>
      <c r="D181">
        <v>5</v>
      </c>
      <c r="E181">
        <v>1988</v>
      </c>
      <c r="F181">
        <v>1989</v>
      </c>
      <c r="G181">
        <v>831</v>
      </c>
      <c r="H181">
        <v>320</v>
      </c>
      <c r="I181">
        <v>1151</v>
      </c>
      <c r="J181">
        <v>1164</v>
      </c>
      <c r="K181">
        <v>896</v>
      </c>
      <c r="L181">
        <v>2060</v>
      </c>
      <c r="M181">
        <v>2</v>
      </c>
      <c r="N181">
        <v>1</v>
      </c>
      <c r="O181">
        <v>4</v>
      </c>
      <c r="P181">
        <v>8</v>
      </c>
      <c r="Q181">
        <v>1</v>
      </c>
      <c r="R181">
        <v>2</v>
      </c>
      <c r="S181">
        <v>521</v>
      </c>
      <c r="T181">
        <v>0</v>
      </c>
      <c r="U181">
        <v>228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1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4</v>
      </c>
      <c r="AX181">
        <v>211000</v>
      </c>
      <c r="BB181">
        <f t="shared" si="44"/>
        <v>-2.4416841448864173E-2</v>
      </c>
      <c r="BC181">
        <f t="shared" si="44"/>
        <v>-7.2527470093259272E-2</v>
      </c>
      <c r="BD181">
        <f t="shared" si="44"/>
        <v>-0.51240735344330679</v>
      </c>
      <c r="BE181">
        <f t="shared" si="44"/>
        <v>0.53771676818076775</v>
      </c>
      <c r="BF181">
        <f t="shared" si="44"/>
        <v>0.19754254567412313</v>
      </c>
      <c r="BG181">
        <f t="shared" si="44"/>
        <v>0.88308118047216377</v>
      </c>
      <c r="BH181">
        <f t="shared" si="44"/>
        <v>-0.55385291672753312</v>
      </c>
      <c r="BI181">
        <f t="shared" si="44"/>
        <v>0.22436595541829543</v>
      </c>
      <c r="BJ181">
        <f t="shared" si="44"/>
        <v>1.4418561676177095E-2</v>
      </c>
      <c r="BK181">
        <f t="shared" si="44"/>
        <v>1.302024761892737</v>
      </c>
      <c r="BL181">
        <f t="shared" si="44"/>
        <v>1.1368739077147167</v>
      </c>
      <c r="BM181">
        <f t="shared" si="44"/>
        <v>0.78965335510324319</v>
      </c>
      <c r="BN181">
        <f t="shared" si="44"/>
        <v>1.2088203798343946</v>
      </c>
      <c r="BO181">
        <f t="shared" si="44"/>
        <v>1.407428343154661</v>
      </c>
      <c r="BP181">
        <f t="shared" si="47"/>
        <v>0.96094259355460765</v>
      </c>
      <c r="BQ181">
        <f t="shared" si="45"/>
        <v>0.60872532306641436</v>
      </c>
      <c r="BR181">
        <f t="shared" si="45"/>
        <v>0.30404081389622228</v>
      </c>
      <c r="BS181">
        <f t="shared" si="45"/>
        <v>0.21964439714816084</v>
      </c>
      <c r="BT181">
        <f t="shared" si="45"/>
        <v>-0.74996294769766236</v>
      </c>
      <c r="BU181">
        <f t="shared" si="45"/>
        <v>2.7994840611230769</v>
      </c>
      <c r="BV181">
        <f t="shared" si="45"/>
        <v>-0.35717256959863808</v>
      </c>
      <c r="BW181">
        <f t="shared" si="46"/>
        <v>-0.10325810958507768</v>
      </c>
      <c r="BX181">
        <f t="shared" si="46"/>
        <v>-4.71798068532421E-2</v>
      </c>
      <c r="BY181">
        <f t="shared" si="46"/>
        <v>-0.1059703395244459</v>
      </c>
      <c r="BZ181">
        <f t="shared" si="46"/>
        <v>-0.19657009570666342</v>
      </c>
      <c r="CA181">
        <f t="shared" si="46"/>
        <v>7.4309693550408049</v>
      </c>
      <c r="CB181">
        <f t="shared" si="46"/>
        <v>-0.31011394532950831</v>
      </c>
      <c r="CC181">
        <f t="shared" si="46"/>
        <v>-0.17748553263522798</v>
      </c>
      <c r="CD181">
        <f t="shared" si="46"/>
        <v>-0.25505410597689637</v>
      </c>
      <c r="CE181">
        <f t="shared" si="46"/>
        <v>-0.25381703953656021</v>
      </c>
      <c r="CF181">
        <f t="shared" si="46"/>
        <v>-0.15071378989543877</v>
      </c>
      <c r="CG181">
        <f t="shared" si="46"/>
        <v>-0.10861780008030536</v>
      </c>
      <c r="CH181">
        <f t="shared" si="46"/>
        <v>-0.18882099759926541</v>
      </c>
      <c r="CI181">
        <f t="shared" si="46"/>
        <v>-0.44619487448339101</v>
      </c>
      <c r="CJ181">
        <f t="shared" si="46"/>
        <v>-0.16369571079412945</v>
      </c>
      <c r="CK181">
        <f t="shared" si="46"/>
        <v>-9.7617598250793164E-2</v>
      </c>
      <c r="CL181">
        <f t="shared" si="46"/>
        <v>-0.2513290785070888</v>
      </c>
      <c r="CM181">
        <f t="shared" si="48"/>
        <v>-0.23069011945429144</v>
      </c>
      <c r="CN181">
        <f t="shared" si="48"/>
        <v>-0.28694158180777513</v>
      </c>
      <c r="CO181">
        <f t="shared" si="48"/>
        <v>-0.13662117757178671</v>
      </c>
      <c r="CP181">
        <f t="shared" si="42"/>
        <v>-0.22529952388354521</v>
      </c>
      <c r="CQ181">
        <f t="shared" si="42"/>
        <v>-0.21419160226713194</v>
      </c>
      <c r="CR181">
        <f t="shared" si="42"/>
        <v>-0.26837784803098957</v>
      </c>
      <c r="CS181">
        <f t="shared" si="42"/>
        <v>-0.12792901248503974</v>
      </c>
      <c r="CT181">
        <f t="shared" si="42"/>
        <v>-0.15262944947551418</v>
      </c>
      <c r="CU181">
        <f t="shared" si="42"/>
        <v>-9.1644382318053288E-2</v>
      </c>
      <c r="CV181">
        <f t="shared" si="42"/>
        <v>0.58430796653874073</v>
      </c>
      <c r="CX181">
        <f t="shared" si="38"/>
        <v>0.39086302673752998</v>
      </c>
      <c r="CY181">
        <f t="shared" si="40"/>
        <v>0.5405930816393989</v>
      </c>
      <c r="CZ181">
        <f t="shared" si="41"/>
        <v>2.241908934091668E-2</v>
      </c>
    </row>
    <row r="182" spans="1:104" x14ac:dyDescent="0.25">
      <c r="A182">
        <v>178</v>
      </c>
      <c r="B182">
        <v>13650</v>
      </c>
      <c r="C182">
        <v>5</v>
      </c>
      <c r="D182">
        <v>5</v>
      </c>
      <c r="E182">
        <v>1958</v>
      </c>
      <c r="F182">
        <v>1958</v>
      </c>
      <c r="G182">
        <v>57</v>
      </c>
      <c r="H182">
        <v>554</v>
      </c>
      <c r="I182">
        <v>1052</v>
      </c>
      <c r="J182">
        <v>1252</v>
      </c>
      <c r="K182">
        <v>668</v>
      </c>
      <c r="L182">
        <v>1920</v>
      </c>
      <c r="M182">
        <v>2</v>
      </c>
      <c r="N182">
        <v>0</v>
      </c>
      <c r="O182">
        <v>4</v>
      </c>
      <c r="P182">
        <v>8</v>
      </c>
      <c r="Q182">
        <v>1</v>
      </c>
      <c r="R182">
        <v>2</v>
      </c>
      <c r="S182">
        <v>451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1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3</v>
      </c>
      <c r="AX182">
        <v>172500</v>
      </c>
      <c r="BB182">
        <f t="shared" si="44"/>
        <v>0.37725322209233986</v>
      </c>
      <c r="BC182">
        <f t="shared" si="44"/>
        <v>-0.79780217102585449</v>
      </c>
      <c r="BD182">
        <f t="shared" si="44"/>
        <v>-0.51240735344330679</v>
      </c>
      <c r="BE182">
        <f t="shared" si="44"/>
        <v>-0.46455120606110895</v>
      </c>
      <c r="BF182">
        <f t="shared" si="44"/>
        <v>-1.3042114119029964</v>
      </c>
      <c r="BG182">
        <f t="shared" si="44"/>
        <v>-0.88314963903105914</v>
      </c>
      <c r="BH182">
        <f t="shared" si="44"/>
        <v>-2.6124558403183697E-2</v>
      </c>
      <c r="BI182">
        <f t="shared" si="44"/>
        <v>-1.2841411140236807E-2</v>
      </c>
      <c r="BJ182">
        <f t="shared" si="44"/>
        <v>0.24962970168714263</v>
      </c>
      <c r="BK182">
        <f t="shared" si="44"/>
        <v>0.76982654141379503</v>
      </c>
      <c r="BL182">
        <f t="shared" si="44"/>
        <v>0.85134249617045454</v>
      </c>
      <c r="BM182">
        <f t="shared" si="44"/>
        <v>0.78965335510324319</v>
      </c>
      <c r="BN182">
        <f t="shared" si="44"/>
        <v>-0.76924933262188744</v>
      </c>
      <c r="BO182">
        <f t="shared" ref="BO182:BX245" si="49">(O182-O$2)/O$3</f>
        <v>1.407428343154661</v>
      </c>
      <c r="BP182">
        <f t="shared" si="47"/>
        <v>0.96094259355460765</v>
      </c>
      <c r="BQ182">
        <f t="shared" si="45"/>
        <v>0.60872532306641436</v>
      </c>
      <c r="BR182">
        <f t="shared" si="45"/>
        <v>0.30404081389622228</v>
      </c>
      <c r="BS182">
        <f t="shared" si="45"/>
        <v>-0.11364711545683287</v>
      </c>
      <c r="BT182">
        <f t="shared" si="45"/>
        <v>-0.74996294769766236</v>
      </c>
      <c r="BU182">
        <f t="shared" si="45"/>
        <v>-0.71890322722064026</v>
      </c>
      <c r="BV182">
        <f t="shared" si="45"/>
        <v>-0.35717256959863808</v>
      </c>
      <c r="BW182">
        <f t="shared" si="46"/>
        <v>-0.10325810958507768</v>
      </c>
      <c r="BX182">
        <f t="shared" si="46"/>
        <v>-4.71798068532421E-2</v>
      </c>
      <c r="BY182">
        <f t="shared" si="46"/>
        <v>-0.1059703395244459</v>
      </c>
      <c r="BZ182">
        <f t="shared" si="46"/>
        <v>-0.19657009570666342</v>
      </c>
      <c r="CA182">
        <f t="shared" si="46"/>
        <v>-0.13449718289666615</v>
      </c>
      <c r="CB182">
        <f t="shared" si="46"/>
        <v>-0.31011394532950831</v>
      </c>
      <c r="CC182">
        <f t="shared" si="46"/>
        <v>-0.17748553263522798</v>
      </c>
      <c r="CD182">
        <f t="shared" si="46"/>
        <v>-0.25505410597689637</v>
      </c>
      <c r="CE182">
        <f t="shared" si="46"/>
        <v>-0.25381703953656021</v>
      </c>
      <c r="CF182">
        <f t="shared" ref="CF182:CL218" si="50">(AF182-AF$2)/AF$3</f>
        <v>-0.15071378989543877</v>
      </c>
      <c r="CG182">
        <f t="shared" si="50"/>
        <v>-0.10861780008030536</v>
      </c>
      <c r="CH182">
        <f t="shared" si="50"/>
        <v>-0.18882099759926541</v>
      </c>
      <c r="CI182">
        <f t="shared" si="50"/>
        <v>-0.44619487448339101</v>
      </c>
      <c r="CJ182">
        <f t="shared" si="50"/>
        <v>-0.16369571079412945</v>
      </c>
      <c r="CK182">
        <f t="shared" si="50"/>
        <v>-9.7617598250793164E-2</v>
      </c>
      <c r="CL182">
        <f t="shared" si="50"/>
        <v>-0.2513290785070888</v>
      </c>
      <c r="CM182">
        <f t="shared" si="48"/>
        <v>-0.23069011945429144</v>
      </c>
      <c r="CN182">
        <f t="shared" si="48"/>
        <v>-0.28694158180777513</v>
      </c>
      <c r="CO182">
        <f t="shared" si="48"/>
        <v>-0.13662117757178671</v>
      </c>
      <c r="CP182">
        <f t="shared" si="42"/>
        <v>4.4360699357760112</v>
      </c>
      <c r="CQ182">
        <f t="shared" si="42"/>
        <v>-0.21419160226713194</v>
      </c>
      <c r="CR182">
        <f t="shared" si="42"/>
        <v>-0.26837784803098957</v>
      </c>
      <c r="CS182">
        <f t="shared" si="42"/>
        <v>-0.12792901248503974</v>
      </c>
      <c r="CT182">
        <f t="shared" si="42"/>
        <v>-0.15262944947551418</v>
      </c>
      <c r="CU182">
        <f t="shared" si="42"/>
        <v>-9.1644382318053288E-2</v>
      </c>
      <c r="CV182">
        <f t="shared" si="42"/>
        <v>-0.57785152491952818</v>
      </c>
      <c r="CX182">
        <f t="shared" si="38"/>
        <v>-0.10769747020660626</v>
      </c>
      <c r="CY182">
        <f t="shared" si="40"/>
        <v>-0.24073096170802896</v>
      </c>
      <c r="CZ182">
        <f t="shared" si="41"/>
        <v>1.76979098610591E-2</v>
      </c>
    </row>
    <row r="183" spans="1:104" x14ac:dyDescent="0.25">
      <c r="A183">
        <v>179</v>
      </c>
      <c r="B183">
        <v>17423</v>
      </c>
      <c r="C183">
        <v>9</v>
      </c>
      <c r="D183">
        <v>5</v>
      </c>
      <c r="E183">
        <v>2008</v>
      </c>
      <c r="F183">
        <v>2009</v>
      </c>
      <c r="G183">
        <v>1904</v>
      </c>
      <c r="H183">
        <v>312</v>
      </c>
      <c r="I183">
        <v>2216</v>
      </c>
      <c r="J183">
        <v>2234</v>
      </c>
      <c r="K183">
        <v>0</v>
      </c>
      <c r="L183">
        <v>2234</v>
      </c>
      <c r="M183">
        <v>2</v>
      </c>
      <c r="N183">
        <v>0</v>
      </c>
      <c r="O183">
        <v>1</v>
      </c>
      <c r="P183">
        <v>9</v>
      </c>
      <c r="Q183">
        <v>1</v>
      </c>
      <c r="R183">
        <v>3</v>
      </c>
      <c r="S183">
        <v>1166</v>
      </c>
      <c r="T183">
        <v>0</v>
      </c>
      <c r="U183">
        <v>6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1</v>
      </c>
      <c r="AT183">
        <v>0</v>
      </c>
      <c r="AU183">
        <v>0</v>
      </c>
      <c r="AV183">
        <v>5</v>
      </c>
      <c r="AX183">
        <v>501837</v>
      </c>
      <c r="BB183">
        <f t="shared" ref="BB183:BN202" si="51">(B183-B$2)/B$3</f>
        <v>0.79578433221135747</v>
      </c>
      <c r="BC183">
        <f t="shared" si="51"/>
        <v>2.1032966327045264</v>
      </c>
      <c r="BD183">
        <f t="shared" si="51"/>
        <v>-0.51240735344330679</v>
      </c>
      <c r="BE183">
        <f t="shared" si="51"/>
        <v>1.2058954176753522</v>
      </c>
      <c r="BF183">
        <f t="shared" si="51"/>
        <v>1.1664160666916197</v>
      </c>
      <c r="BG183">
        <f t="shared" si="51"/>
        <v>3.3316156369669421</v>
      </c>
      <c r="BH183">
        <f t="shared" si="51"/>
        <v>-0.57189491188392105</v>
      </c>
      <c r="BI183">
        <f t="shared" si="51"/>
        <v>2.7761421714267485</v>
      </c>
      <c r="BJ183">
        <f t="shared" si="51"/>
        <v>2.8743721959004174</v>
      </c>
      <c r="BK183">
        <f t="shared" si="51"/>
        <v>-0.78942087648064874</v>
      </c>
      <c r="BL183">
        <f t="shared" si="51"/>
        <v>1.4917486620625855</v>
      </c>
      <c r="BM183">
        <f t="shared" si="51"/>
        <v>0.78965335510324319</v>
      </c>
      <c r="BN183">
        <f t="shared" si="51"/>
        <v>-0.76924933262188744</v>
      </c>
      <c r="BO183">
        <f t="shared" si="49"/>
        <v>-2.2945263831167311</v>
      </c>
      <c r="BP183">
        <f t="shared" si="47"/>
        <v>1.590380973612211</v>
      </c>
      <c r="BQ183">
        <f t="shared" si="45"/>
        <v>0.60872532306641436</v>
      </c>
      <c r="BR183">
        <f t="shared" si="45"/>
        <v>1.648693062085903</v>
      </c>
      <c r="BS183">
        <f t="shared" si="45"/>
        <v>3.2906876204370312</v>
      </c>
      <c r="BT183">
        <f t="shared" si="45"/>
        <v>-0.74996294769766236</v>
      </c>
      <c r="BU183">
        <f t="shared" si="45"/>
        <v>0.20698816444875906</v>
      </c>
      <c r="BV183">
        <f t="shared" si="45"/>
        <v>-0.35717256959863808</v>
      </c>
      <c r="BW183">
        <f t="shared" si="45"/>
        <v>-0.10325810958507768</v>
      </c>
      <c r="BX183">
        <f t="shared" si="45"/>
        <v>-4.71798068532421E-2</v>
      </c>
      <c r="BY183">
        <f t="shared" si="45"/>
        <v>-0.1059703395244459</v>
      </c>
      <c r="BZ183">
        <f t="shared" si="45"/>
        <v>-0.19657009570666342</v>
      </c>
      <c r="CA183">
        <f t="shared" si="45"/>
        <v>-0.13449718289666615</v>
      </c>
      <c r="CB183">
        <f t="shared" si="45"/>
        <v>-0.31011394532950831</v>
      </c>
      <c r="CC183">
        <f t="shared" si="45"/>
        <v>-0.17748553263522798</v>
      </c>
      <c r="CD183">
        <f t="shared" si="45"/>
        <v>-0.25505410597689637</v>
      </c>
      <c r="CE183">
        <f t="shared" si="45"/>
        <v>-0.25381703953656021</v>
      </c>
      <c r="CF183">
        <f t="shared" si="50"/>
        <v>-0.15071378989543877</v>
      </c>
      <c r="CG183">
        <f t="shared" si="50"/>
        <v>-0.10861780008030536</v>
      </c>
      <c r="CH183">
        <f t="shared" si="50"/>
        <v>-0.18882099759926541</v>
      </c>
      <c r="CI183">
        <f t="shared" si="50"/>
        <v>-0.44619487448339101</v>
      </c>
      <c r="CJ183">
        <f t="shared" si="50"/>
        <v>-0.16369571079412945</v>
      </c>
      <c r="CK183">
        <f t="shared" si="50"/>
        <v>-9.7617598250793164E-2</v>
      </c>
      <c r="CL183">
        <f t="shared" si="50"/>
        <v>-0.2513290785070888</v>
      </c>
      <c r="CM183">
        <f t="shared" si="48"/>
        <v>-0.23069011945429144</v>
      </c>
      <c r="CN183">
        <f t="shared" si="48"/>
        <v>-0.28694158180777513</v>
      </c>
      <c r="CO183">
        <f t="shared" si="48"/>
        <v>-0.13662117757178671</v>
      </c>
      <c r="CP183">
        <f t="shared" si="42"/>
        <v>-0.22529952388354521</v>
      </c>
      <c r="CQ183">
        <f t="shared" si="42"/>
        <v>-0.21419160226713194</v>
      </c>
      <c r="CR183">
        <f t="shared" si="42"/>
        <v>-0.26837784803098957</v>
      </c>
      <c r="CS183">
        <f t="shared" si="42"/>
        <v>7.8124924521036334</v>
      </c>
      <c r="CT183">
        <f t="shared" si="42"/>
        <v>-0.15262944947551418</v>
      </c>
      <c r="CU183">
        <f t="shared" si="42"/>
        <v>-9.1644382318053288E-2</v>
      </c>
      <c r="CV183">
        <f t="shared" si="42"/>
        <v>1.7464674579970096</v>
      </c>
      <c r="CX183">
        <f t="shared" si="38"/>
        <v>4.157092617639913</v>
      </c>
      <c r="CY183">
        <f t="shared" si="40"/>
        <v>2.7243246539855352</v>
      </c>
      <c r="CZ183">
        <f t="shared" si="41"/>
        <v>2.0528240376743123</v>
      </c>
    </row>
    <row r="184" spans="1:104" x14ac:dyDescent="0.25">
      <c r="A184">
        <v>180</v>
      </c>
      <c r="B184">
        <v>8520</v>
      </c>
      <c r="C184">
        <v>5</v>
      </c>
      <c r="D184">
        <v>6</v>
      </c>
      <c r="E184">
        <v>1923</v>
      </c>
      <c r="F184">
        <v>2006</v>
      </c>
      <c r="G184">
        <v>0</v>
      </c>
      <c r="H184">
        <v>968</v>
      </c>
      <c r="I184">
        <v>968</v>
      </c>
      <c r="J184">
        <v>968</v>
      </c>
      <c r="K184">
        <v>0</v>
      </c>
      <c r="L184">
        <v>968</v>
      </c>
      <c r="M184">
        <v>1</v>
      </c>
      <c r="N184">
        <v>0</v>
      </c>
      <c r="O184">
        <v>2</v>
      </c>
      <c r="P184">
        <v>5</v>
      </c>
      <c r="Q184">
        <v>0</v>
      </c>
      <c r="R184">
        <v>2</v>
      </c>
      <c r="S184">
        <v>480</v>
      </c>
      <c r="T184">
        <v>0</v>
      </c>
      <c r="U184">
        <v>0</v>
      </c>
      <c r="V184">
        <v>184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1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3</v>
      </c>
      <c r="AX184">
        <v>100000</v>
      </c>
      <c r="BB184">
        <f t="shared" si="51"/>
        <v>-0.19180709990886882</v>
      </c>
      <c r="BC184">
        <f t="shared" si="51"/>
        <v>-0.79780217102585449</v>
      </c>
      <c r="BD184">
        <f t="shared" si="51"/>
        <v>0.38830869753125574</v>
      </c>
      <c r="BE184">
        <f t="shared" si="51"/>
        <v>-1.6338638426766317</v>
      </c>
      <c r="BF184">
        <f t="shared" si="51"/>
        <v>1.0210850385389951</v>
      </c>
      <c r="BG184">
        <f t="shared" si="51"/>
        <v>-1.0132209009324593</v>
      </c>
      <c r="BH184">
        <f t="shared" si="51"/>
        <v>0.90754869093989599</v>
      </c>
      <c r="BI184">
        <f t="shared" si="51"/>
        <v>-0.21410826761414295</v>
      </c>
      <c r="BJ184">
        <f t="shared" si="51"/>
        <v>-0.50946079562097346</v>
      </c>
      <c r="BK184">
        <f t="shared" si="51"/>
        <v>-0.78942087648064874</v>
      </c>
      <c r="BL184">
        <f t="shared" si="51"/>
        <v>-1.0902711023305285</v>
      </c>
      <c r="BM184">
        <f t="shared" si="51"/>
        <v>-1.0396594366417218</v>
      </c>
      <c r="BN184">
        <f t="shared" si="51"/>
        <v>-0.76924933262188744</v>
      </c>
      <c r="BO184">
        <f t="shared" si="49"/>
        <v>-1.0605414743596004</v>
      </c>
      <c r="BP184">
        <f t="shared" si="47"/>
        <v>-0.92737254661820245</v>
      </c>
      <c r="BQ184">
        <f t="shared" si="45"/>
        <v>-0.94767465068294066</v>
      </c>
      <c r="BR184">
        <f t="shared" si="45"/>
        <v>0.30404081389622228</v>
      </c>
      <c r="BS184">
        <f t="shared" si="45"/>
        <v>2.4430796908093095E-2</v>
      </c>
      <c r="BT184">
        <f t="shared" si="45"/>
        <v>-0.74996294769766236</v>
      </c>
      <c r="BU184">
        <f t="shared" si="45"/>
        <v>-0.71890322722064026</v>
      </c>
      <c r="BV184">
        <f t="shared" si="45"/>
        <v>2.6306170662225656</v>
      </c>
      <c r="BW184">
        <f t="shared" si="45"/>
        <v>-0.10325810958507768</v>
      </c>
      <c r="BX184">
        <f t="shared" si="45"/>
        <v>-4.71798068532421E-2</v>
      </c>
      <c r="BY184">
        <f t="shared" si="45"/>
        <v>-0.1059703395244459</v>
      </c>
      <c r="BZ184">
        <f t="shared" si="45"/>
        <v>-0.19657009570666342</v>
      </c>
      <c r="CA184">
        <f t="shared" si="45"/>
        <v>-0.13449718289666615</v>
      </c>
      <c r="CB184">
        <f t="shared" si="45"/>
        <v>-0.31011394532950831</v>
      </c>
      <c r="CC184">
        <f t="shared" si="45"/>
        <v>-0.17748553263522798</v>
      </c>
      <c r="CD184">
        <f t="shared" si="45"/>
        <v>-0.25505410597689637</v>
      </c>
      <c r="CE184">
        <f t="shared" si="45"/>
        <v>-0.25381703953656021</v>
      </c>
      <c r="CF184">
        <f t="shared" si="50"/>
        <v>-0.15071378989543877</v>
      </c>
      <c r="CG184">
        <f t="shared" si="50"/>
        <v>-0.10861780008030536</v>
      </c>
      <c r="CH184">
        <f t="shared" si="50"/>
        <v>-0.18882099759926541</v>
      </c>
      <c r="CI184">
        <f t="shared" si="50"/>
        <v>-0.44619487448339101</v>
      </c>
      <c r="CJ184">
        <f t="shared" si="50"/>
        <v>-0.16369571079412945</v>
      </c>
      <c r="CK184">
        <f t="shared" si="50"/>
        <v>-9.7617598250793164E-2</v>
      </c>
      <c r="CL184">
        <f t="shared" si="50"/>
        <v>-0.2513290785070888</v>
      </c>
      <c r="CM184">
        <f t="shared" si="48"/>
        <v>-0.23069011945429144</v>
      </c>
      <c r="CN184">
        <f t="shared" si="48"/>
        <v>3.4830937996082483</v>
      </c>
      <c r="CO184">
        <f t="shared" si="48"/>
        <v>-0.13662117757178671</v>
      </c>
      <c r="CP184">
        <f t="shared" si="42"/>
        <v>-0.22529952388354521</v>
      </c>
      <c r="CQ184">
        <f t="shared" si="42"/>
        <v>-0.21419160226713194</v>
      </c>
      <c r="CR184">
        <f t="shared" si="42"/>
        <v>-0.26837784803098957</v>
      </c>
      <c r="CS184">
        <f t="shared" si="42"/>
        <v>-0.12792901248503974</v>
      </c>
      <c r="CT184">
        <f t="shared" si="42"/>
        <v>-0.15262944947551418</v>
      </c>
      <c r="CU184">
        <f t="shared" si="42"/>
        <v>-9.1644382318053288E-2</v>
      </c>
      <c r="CV184">
        <f t="shared" si="42"/>
        <v>-0.57785152491952818</v>
      </c>
      <c r="CX184">
        <f t="shared" si="38"/>
        <v>-1.0465451592572526</v>
      </c>
      <c r="CY184">
        <f t="shared" si="40"/>
        <v>-0.90696178169830166</v>
      </c>
      <c r="CZ184">
        <f t="shared" si="41"/>
        <v>1.9483519290764636E-2</v>
      </c>
    </row>
    <row r="185" spans="1:104" x14ac:dyDescent="0.25">
      <c r="A185">
        <v>181</v>
      </c>
      <c r="B185">
        <v>2117</v>
      </c>
      <c r="C185">
        <v>6</v>
      </c>
      <c r="D185">
        <v>5</v>
      </c>
      <c r="E185">
        <v>2000</v>
      </c>
      <c r="F185">
        <v>2000</v>
      </c>
      <c r="G185">
        <v>436</v>
      </c>
      <c r="H185">
        <v>320</v>
      </c>
      <c r="I185">
        <v>756</v>
      </c>
      <c r="J185">
        <v>769</v>
      </c>
      <c r="K185">
        <v>756</v>
      </c>
      <c r="L185">
        <v>1525</v>
      </c>
      <c r="M185">
        <v>2</v>
      </c>
      <c r="N185">
        <v>1</v>
      </c>
      <c r="O185">
        <v>3</v>
      </c>
      <c r="P185">
        <v>5</v>
      </c>
      <c r="Q185">
        <v>1</v>
      </c>
      <c r="R185">
        <v>2</v>
      </c>
      <c r="S185">
        <v>44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1</v>
      </c>
      <c r="AS185">
        <v>0</v>
      </c>
      <c r="AT185">
        <v>0</v>
      </c>
      <c r="AU185">
        <v>0</v>
      </c>
      <c r="AV185">
        <v>4</v>
      </c>
      <c r="AX185">
        <v>177000</v>
      </c>
      <c r="BB185">
        <f t="shared" si="51"/>
        <v>-0.9020786869992663</v>
      </c>
      <c r="BC185">
        <f t="shared" si="51"/>
        <v>-7.2527470093259272E-2</v>
      </c>
      <c r="BD185">
        <f t="shared" si="51"/>
        <v>-0.51240735344330679</v>
      </c>
      <c r="BE185">
        <f t="shared" si="51"/>
        <v>0.9386239578775184</v>
      </c>
      <c r="BF185">
        <f t="shared" si="51"/>
        <v>0.73042298223374624</v>
      </c>
      <c r="BG185">
        <f t="shared" si="51"/>
        <v>-1.8289844984907374E-2</v>
      </c>
      <c r="BH185">
        <f t="shared" si="51"/>
        <v>-0.55385291672753312</v>
      </c>
      <c r="BI185">
        <f t="shared" si="51"/>
        <v>-0.72206747681019179</v>
      </c>
      <c r="BJ185">
        <f t="shared" si="51"/>
        <v>-1.041358714509407</v>
      </c>
      <c r="BK185">
        <f t="shared" si="51"/>
        <v>0.97523638089689546</v>
      </c>
      <c r="BL185">
        <f t="shared" si="51"/>
        <v>4.5736013599143331E-2</v>
      </c>
      <c r="BM185">
        <f t="shared" si="51"/>
        <v>0.78965335510324319</v>
      </c>
      <c r="BN185">
        <f t="shared" si="51"/>
        <v>1.2088203798343946</v>
      </c>
      <c r="BO185">
        <f t="shared" si="49"/>
        <v>0.17344343439753029</v>
      </c>
      <c r="BP185">
        <f t="shared" si="47"/>
        <v>-0.92737254661820245</v>
      </c>
      <c r="BQ185">
        <f t="shared" si="45"/>
        <v>0.60872532306641436</v>
      </c>
      <c r="BR185">
        <f t="shared" si="45"/>
        <v>0.30404081389622228</v>
      </c>
      <c r="BS185">
        <f t="shared" si="45"/>
        <v>-0.16602149600904617</v>
      </c>
      <c r="BT185">
        <f t="shared" si="45"/>
        <v>-0.74996294769766236</v>
      </c>
      <c r="BU185">
        <f t="shared" si="45"/>
        <v>-0.71890322722064026</v>
      </c>
      <c r="BV185">
        <f t="shared" si="45"/>
        <v>-0.35717256959863808</v>
      </c>
      <c r="BW185">
        <f t="shared" si="45"/>
        <v>-0.10325810958507768</v>
      </c>
      <c r="BX185">
        <f t="shared" si="45"/>
        <v>-4.71798068532421E-2</v>
      </c>
      <c r="BY185">
        <f t="shared" si="45"/>
        <v>-0.1059703395244459</v>
      </c>
      <c r="BZ185">
        <f t="shared" si="45"/>
        <v>-0.19657009570666342</v>
      </c>
      <c r="CA185">
        <f t="shared" si="45"/>
        <v>-0.13449718289666615</v>
      </c>
      <c r="CB185">
        <f t="shared" si="45"/>
        <v>-0.31011394532950831</v>
      </c>
      <c r="CC185">
        <f t="shared" si="45"/>
        <v>-0.17748553263522798</v>
      </c>
      <c r="CD185">
        <f t="shared" si="45"/>
        <v>-0.25505410597689637</v>
      </c>
      <c r="CE185">
        <f t="shared" si="45"/>
        <v>-0.25381703953656021</v>
      </c>
      <c r="CF185">
        <f t="shared" si="50"/>
        <v>-0.15071378989543877</v>
      </c>
      <c r="CG185">
        <f t="shared" si="50"/>
        <v>-0.10861780008030536</v>
      </c>
      <c r="CH185">
        <f t="shared" si="50"/>
        <v>-0.18882099759926541</v>
      </c>
      <c r="CI185">
        <f t="shared" si="50"/>
        <v>-0.44619487448339101</v>
      </c>
      <c r="CJ185">
        <f t="shared" si="50"/>
        <v>-0.16369571079412945</v>
      </c>
      <c r="CK185">
        <f t="shared" si="50"/>
        <v>-9.7617598250793164E-2</v>
      </c>
      <c r="CL185">
        <f t="shared" si="50"/>
        <v>-0.2513290785070888</v>
      </c>
      <c r="CM185">
        <f t="shared" si="48"/>
        <v>-0.23069011945429144</v>
      </c>
      <c r="CN185">
        <f t="shared" si="48"/>
        <v>-0.28694158180777513</v>
      </c>
      <c r="CO185">
        <f t="shared" si="48"/>
        <v>-0.13662117757178671</v>
      </c>
      <c r="CP185">
        <f t="shared" si="42"/>
        <v>-0.22529952388354521</v>
      </c>
      <c r="CQ185">
        <f t="shared" si="42"/>
        <v>-0.21419160226713194</v>
      </c>
      <c r="CR185">
        <f t="shared" si="42"/>
        <v>3.7240198912729876</v>
      </c>
      <c r="CS185">
        <f t="shared" si="42"/>
        <v>-0.12792901248503974</v>
      </c>
      <c r="CT185">
        <f t="shared" si="42"/>
        <v>-0.15262944947551418</v>
      </c>
      <c r="CU185">
        <f t="shared" si="42"/>
        <v>-9.1644382318053288E-2</v>
      </c>
      <c r="CV185">
        <f t="shared" si="42"/>
        <v>0.58430796653874073</v>
      </c>
      <c r="CX185">
        <f t="shared" si="38"/>
        <v>-4.942416536897995E-2</v>
      </c>
      <c r="CY185">
        <f t="shared" si="40"/>
        <v>-6.9976680403866079E-2</v>
      </c>
      <c r="CZ185">
        <f t="shared" si="41"/>
        <v>4.224058742592204E-4</v>
      </c>
    </row>
    <row r="186" spans="1:104" x14ac:dyDescent="0.25">
      <c r="A186">
        <v>182</v>
      </c>
      <c r="B186">
        <v>7588</v>
      </c>
      <c r="C186">
        <v>7</v>
      </c>
      <c r="D186">
        <v>6</v>
      </c>
      <c r="E186">
        <v>1920</v>
      </c>
      <c r="F186">
        <v>1950</v>
      </c>
      <c r="G186">
        <v>352</v>
      </c>
      <c r="H186">
        <v>441</v>
      </c>
      <c r="I186">
        <v>793</v>
      </c>
      <c r="J186">
        <v>901</v>
      </c>
      <c r="K186">
        <v>901</v>
      </c>
      <c r="L186">
        <v>1802</v>
      </c>
      <c r="M186">
        <v>1</v>
      </c>
      <c r="N186">
        <v>1</v>
      </c>
      <c r="O186">
        <v>4</v>
      </c>
      <c r="P186">
        <v>9</v>
      </c>
      <c r="Q186">
        <v>1</v>
      </c>
      <c r="R186">
        <v>1</v>
      </c>
      <c r="S186">
        <v>216</v>
      </c>
      <c r="T186">
        <v>0</v>
      </c>
      <c r="U186">
        <v>0</v>
      </c>
      <c r="V186">
        <v>4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1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2</v>
      </c>
      <c r="AX186">
        <v>200100</v>
      </c>
      <c r="BB186">
        <f t="shared" si="51"/>
        <v>-0.29519193813598898</v>
      </c>
      <c r="BC186">
        <f t="shared" si="51"/>
        <v>0.65274723083933595</v>
      </c>
      <c r="BD186">
        <f t="shared" si="51"/>
        <v>0.38830869753125574</v>
      </c>
      <c r="BE186">
        <f t="shared" si="51"/>
        <v>-1.7340906401008194</v>
      </c>
      <c r="BF186">
        <f t="shared" si="51"/>
        <v>-1.691760820309995</v>
      </c>
      <c r="BG186">
        <f t="shared" si="51"/>
        <v>-0.20997380989223391</v>
      </c>
      <c r="BH186">
        <f t="shared" si="51"/>
        <v>-0.2809677399871644</v>
      </c>
      <c r="BI186">
        <f t="shared" si="51"/>
        <v>-0.63341421860144742</v>
      </c>
      <c r="BJ186">
        <f t="shared" si="51"/>
        <v>-0.68854200449295855</v>
      </c>
      <c r="BK186">
        <f t="shared" si="51"/>
        <v>1.3136957754997314</v>
      </c>
      <c r="BL186">
        <f t="shared" si="51"/>
        <v>0.6106803064402907</v>
      </c>
      <c r="BM186">
        <f t="shared" si="51"/>
        <v>-1.0396594366417218</v>
      </c>
      <c r="BN186">
        <f t="shared" si="51"/>
        <v>1.2088203798343946</v>
      </c>
      <c r="BO186">
        <f t="shared" si="49"/>
        <v>1.407428343154661</v>
      </c>
      <c r="BP186">
        <f t="shared" si="47"/>
        <v>1.590380973612211</v>
      </c>
      <c r="BQ186">
        <f t="shared" si="45"/>
        <v>0.60872532306641436</v>
      </c>
      <c r="BR186">
        <f t="shared" si="45"/>
        <v>-1.0406114342934585</v>
      </c>
      <c r="BS186">
        <f t="shared" si="45"/>
        <v>-1.232554336345026</v>
      </c>
      <c r="BT186">
        <f t="shared" si="45"/>
        <v>-0.74996294769766236</v>
      </c>
      <c r="BU186">
        <f t="shared" si="45"/>
        <v>-0.71890322722064026</v>
      </c>
      <c r="BV186">
        <f t="shared" si="45"/>
        <v>0.29234691644944971</v>
      </c>
      <c r="BW186">
        <f t="shared" si="45"/>
        <v>-0.10325810958507768</v>
      </c>
      <c r="BX186">
        <f t="shared" si="45"/>
        <v>-4.71798068532421E-2</v>
      </c>
      <c r="BY186">
        <f t="shared" si="45"/>
        <v>-0.1059703395244459</v>
      </c>
      <c r="BZ186">
        <f t="shared" si="45"/>
        <v>-0.19657009570666342</v>
      </c>
      <c r="CA186">
        <f t="shared" si="45"/>
        <v>-0.13449718289666615</v>
      </c>
      <c r="CB186">
        <f t="shared" si="45"/>
        <v>-0.31011394532950831</v>
      </c>
      <c r="CC186">
        <f t="shared" si="45"/>
        <v>5.631131899063142</v>
      </c>
      <c r="CD186">
        <f t="shared" si="45"/>
        <v>-0.25505410597689637</v>
      </c>
      <c r="CE186">
        <f t="shared" si="45"/>
        <v>-0.25381703953656021</v>
      </c>
      <c r="CF186">
        <f t="shared" si="50"/>
        <v>-0.15071378989543877</v>
      </c>
      <c r="CG186">
        <f t="shared" si="50"/>
        <v>-0.10861780008030536</v>
      </c>
      <c r="CH186">
        <f t="shared" si="50"/>
        <v>-0.18882099759926541</v>
      </c>
      <c r="CI186">
        <f t="shared" si="50"/>
        <v>-0.44619487448339101</v>
      </c>
      <c r="CJ186">
        <f t="shared" si="50"/>
        <v>-0.16369571079412945</v>
      </c>
      <c r="CK186">
        <f t="shared" si="50"/>
        <v>-9.7617598250793164E-2</v>
      </c>
      <c r="CL186">
        <f t="shared" si="50"/>
        <v>-0.2513290785070888</v>
      </c>
      <c r="CM186">
        <f t="shared" si="48"/>
        <v>-0.23069011945429144</v>
      </c>
      <c r="CN186">
        <f t="shared" si="48"/>
        <v>-0.28694158180777513</v>
      </c>
      <c r="CO186">
        <f t="shared" si="48"/>
        <v>-0.13662117757178671</v>
      </c>
      <c r="CP186">
        <f t="shared" si="42"/>
        <v>-0.22529952388354521</v>
      </c>
      <c r="CQ186">
        <f t="shared" si="42"/>
        <v>-0.21419160226713194</v>
      </c>
      <c r="CR186">
        <f t="shared" si="42"/>
        <v>-0.26837784803098957</v>
      </c>
      <c r="CS186">
        <f t="shared" si="42"/>
        <v>-0.12792901248503974</v>
      </c>
      <c r="CT186">
        <f t="shared" si="42"/>
        <v>-0.15262944947551418</v>
      </c>
      <c r="CU186">
        <f t="shared" si="42"/>
        <v>-9.1644382318053288E-2</v>
      </c>
      <c r="CV186">
        <f t="shared" si="42"/>
        <v>-1.7400110163777971</v>
      </c>
      <c r="CX186">
        <f t="shared" si="38"/>
        <v>0.24971213279750179</v>
      </c>
      <c r="CY186">
        <f t="shared" si="40"/>
        <v>-7.0670853905779304E-2</v>
      </c>
      <c r="CZ186">
        <f t="shared" si="41"/>
        <v>0.10264525816891479</v>
      </c>
    </row>
    <row r="187" spans="1:104" x14ac:dyDescent="0.25">
      <c r="A187">
        <v>183</v>
      </c>
      <c r="B187">
        <v>9060</v>
      </c>
      <c r="C187">
        <v>5</v>
      </c>
      <c r="D187">
        <v>6</v>
      </c>
      <c r="E187">
        <v>1957</v>
      </c>
      <c r="F187">
        <v>2006</v>
      </c>
      <c r="G187">
        <v>0</v>
      </c>
      <c r="H187">
        <v>0</v>
      </c>
      <c r="I187">
        <v>0</v>
      </c>
      <c r="J187">
        <v>1340</v>
      </c>
      <c r="K187">
        <v>0</v>
      </c>
      <c r="L187">
        <v>1340</v>
      </c>
      <c r="M187">
        <v>1</v>
      </c>
      <c r="N187">
        <v>0</v>
      </c>
      <c r="O187">
        <v>3</v>
      </c>
      <c r="P187">
        <v>7</v>
      </c>
      <c r="Q187">
        <v>1</v>
      </c>
      <c r="R187">
        <v>1</v>
      </c>
      <c r="S187">
        <v>252</v>
      </c>
      <c r="T187">
        <v>116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1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X187">
        <v>120000</v>
      </c>
      <c r="BB187">
        <f t="shared" si="51"/>
        <v>-0.1319060133824258</v>
      </c>
      <c r="BC187">
        <f t="shared" si="51"/>
        <v>-0.79780217102585449</v>
      </c>
      <c r="BD187">
        <f t="shared" si="51"/>
        <v>0.38830869753125574</v>
      </c>
      <c r="BE187">
        <f t="shared" si="51"/>
        <v>-0.49796013853583815</v>
      </c>
      <c r="BF187">
        <f t="shared" si="51"/>
        <v>1.0210850385389951</v>
      </c>
      <c r="BG187">
        <f t="shared" si="51"/>
        <v>-1.0132209009324593</v>
      </c>
      <c r="BH187">
        <f t="shared" si="51"/>
        <v>-1.2755327229830535</v>
      </c>
      <c r="BI187">
        <f t="shared" si="51"/>
        <v>-2.5334691850753472</v>
      </c>
      <c r="BJ187">
        <f t="shared" si="51"/>
        <v>0.4848408416981082</v>
      </c>
      <c r="BK187">
        <f t="shared" si="51"/>
        <v>-0.78942087648064874</v>
      </c>
      <c r="BL187">
        <f t="shared" si="51"/>
        <v>-0.33157335165577456</v>
      </c>
      <c r="BM187">
        <f t="shared" si="51"/>
        <v>-1.0396594366417218</v>
      </c>
      <c r="BN187">
        <f t="shared" si="51"/>
        <v>-0.76924933262188744</v>
      </c>
      <c r="BO187">
        <f t="shared" si="49"/>
        <v>0.17344343439753029</v>
      </c>
      <c r="BP187">
        <f t="shared" si="47"/>
        <v>0.33150421349700426</v>
      </c>
      <c r="BQ187">
        <f t="shared" si="45"/>
        <v>0.60872532306641436</v>
      </c>
      <c r="BR187">
        <f t="shared" si="45"/>
        <v>-1.0406114342934585</v>
      </c>
      <c r="BS187">
        <f t="shared" si="45"/>
        <v>-1.0611472727196007</v>
      </c>
      <c r="BT187">
        <f t="shared" si="45"/>
        <v>0.17924667169489111</v>
      </c>
      <c r="BU187">
        <f t="shared" si="45"/>
        <v>-0.71890322722064026</v>
      </c>
      <c r="BV187">
        <f t="shared" si="45"/>
        <v>-0.35717256959863808</v>
      </c>
      <c r="BW187">
        <f t="shared" si="45"/>
        <v>-0.10325810958507768</v>
      </c>
      <c r="BX187">
        <f t="shared" si="45"/>
        <v>-4.71798068532421E-2</v>
      </c>
      <c r="BY187">
        <f t="shared" si="45"/>
        <v>-0.1059703395244459</v>
      </c>
      <c r="BZ187">
        <f t="shared" si="45"/>
        <v>-0.19657009570666342</v>
      </c>
      <c r="CA187">
        <f t="shared" si="45"/>
        <v>-0.13449718289666615</v>
      </c>
      <c r="CB187">
        <f t="shared" si="45"/>
        <v>-0.31011394532950831</v>
      </c>
      <c r="CC187">
        <f t="shared" si="45"/>
        <v>-0.17748553263522798</v>
      </c>
      <c r="CD187">
        <f t="shared" si="45"/>
        <v>3.9185585372814082</v>
      </c>
      <c r="CE187">
        <f t="shared" si="45"/>
        <v>-0.25381703953656021</v>
      </c>
      <c r="CF187">
        <f t="shared" si="50"/>
        <v>-0.15071378989543877</v>
      </c>
      <c r="CG187">
        <f t="shared" si="50"/>
        <v>-0.10861780008030536</v>
      </c>
      <c r="CH187">
        <f t="shared" si="50"/>
        <v>-0.18882099759926541</v>
      </c>
      <c r="CI187">
        <f t="shared" si="50"/>
        <v>-0.44619487448339101</v>
      </c>
      <c r="CJ187">
        <f t="shared" si="50"/>
        <v>-0.16369571079412945</v>
      </c>
      <c r="CK187">
        <f t="shared" si="50"/>
        <v>-9.7617598250793164E-2</v>
      </c>
      <c r="CL187">
        <f t="shared" si="50"/>
        <v>-0.2513290785070888</v>
      </c>
      <c r="CM187">
        <f t="shared" si="48"/>
        <v>-0.23069011945429144</v>
      </c>
      <c r="CN187">
        <f t="shared" si="48"/>
        <v>-0.28694158180777513</v>
      </c>
      <c r="CO187">
        <f t="shared" si="48"/>
        <v>-0.13662117757178671</v>
      </c>
      <c r="CP187">
        <f t="shared" si="42"/>
        <v>-0.22529952388354521</v>
      </c>
      <c r="CQ187">
        <f t="shared" si="42"/>
        <v>-0.21419160226713194</v>
      </c>
      <c r="CR187">
        <f t="shared" si="42"/>
        <v>-0.26837784803098957</v>
      </c>
      <c r="CS187">
        <f t="shared" si="42"/>
        <v>-0.12792901248503974</v>
      </c>
      <c r="CT187">
        <f t="shared" si="42"/>
        <v>-0.15262944947551418</v>
      </c>
      <c r="CU187">
        <f t="shared" si="42"/>
        <v>-9.1644382318053288E-2</v>
      </c>
      <c r="CV187">
        <f t="shared" si="42"/>
        <v>-4.0643299992943351</v>
      </c>
      <c r="CX187">
        <f t="shared" si="38"/>
        <v>-0.78755269331224664</v>
      </c>
      <c r="CY187">
        <f t="shared" si="40"/>
        <v>-0.87612905019139287</v>
      </c>
      <c r="CZ187">
        <f t="shared" si="41"/>
        <v>7.8457709979818744E-3</v>
      </c>
    </row>
    <row r="188" spans="1:104" x14ac:dyDescent="0.25">
      <c r="A188">
        <v>184</v>
      </c>
      <c r="B188">
        <v>11426</v>
      </c>
      <c r="C188">
        <v>7</v>
      </c>
      <c r="D188">
        <v>5</v>
      </c>
      <c r="E188">
        <v>2003</v>
      </c>
      <c r="F188">
        <v>2003</v>
      </c>
      <c r="G188">
        <v>0</v>
      </c>
      <c r="H188">
        <v>1362</v>
      </c>
      <c r="I188">
        <v>1362</v>
      </c>
      <c r="J188">
        <v>1362</v>
      </c>
      <c r="K188">
        <v>720</v>
      </c>
      <c r="L188">
        <v>2082</v>
      </c>
      <c r="M188">
        <v>2</v>
      </c>
      <c r="N188">
        <v>1</v>
      </c>
      <c r="O188">
        <v>3</v>
      </c>
      <c r="P188">
        <v>6</v>
      </c>
      <c r="Q188">
        <v>0</v>
      </c>
      <c r="R188">
        <v>2</v>
      </c>
      <c r="S188">
        <v>484</v>
      </c>
      <c r="T188">
        <v>280</v>
      </c>
      <c r="U188">
        <v>238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4</v>
      </c>
      <c r="AX188">
        <v>200000</v>
      </c>
      <c r="BB188">
        <f t="shared" si="51"/>
        <v>0.13054948795380414</v>
      </c>
      <c r="BC188">
        <f t="shared" si="51"/>
        <v>0.65274723083933595</v>
      </c>
      <c r="BD188">
        <f t="shared" si="51"/>
        <v>-0.51240735344330679</v>
      </c>
      <c r="BE188">
        <f t="shared" si="51"/>
        <v>1.0388507553017061</v>
      </c>
      <c r="BF188">
        <f t="shared" si="51"/>
        <v>0.87575401038637068</v>
      </c>
      <c r="BG188">
        <f t="shared" si="51"/>
        <v>-1.0132209009324593</v>
      </c>
      <c r="BH188">
        <f t="shared" si="51"/>
        <v>1.7961169523920058</v>
      </c>
      <c r="BI188">
        <f t="shared" si="51"/>
        <v>0.72992913060870257</v>
      </c>
      <c r="BJ188">
        <f t="shared" si="51"/>
        <v>0.54364362670084954</v>
      </c>
      <c r="BK188">
        <f t="shared" si="51"/>
        <v>0.89120508292653622</v>
      </c>
      <c r="BL188">
        <f t="shared" si="51"/>
        <v>1.181743129528815</v>
      </c>
      <c r="BM188">
        <f t="shared" si="51"/>
        <v>0.78965335510324319</v>
      </c>
      <c r="BN188">
        <f t="shared" si="51"/>
        <v>1.2088203798343946</v>
      </c>
      <c r="BO188">
        <f t="shared" si="49"/>
        <v>0.17344343439753029</v>
      </c>
      <c r="BP188">
        <f t="shared" si="47"/>
        <v>-0.29793416656059907</v>
      </c>
      <c r="BQ188">
        <f t="shared" si="45"/>
        <v>-0.94767465068294066</v>
      </c>
      <c r="BR188">
        <f t="shared" si="45"/>
        <v>0.30404081389622228</v>
      </c>
      <c r="BS188">
        <f t="shared" si="45"/>
        <v>4.3476026199807019E-2</v>
      </c>
      <c r="BT188">
        <f t="shared" si="45"/>
        <v>1.4929568232498804</v>
      </c>
      <c r="BU188">
        <f t="shared" si="45"/>
        <v>2.9537992930679771</v>
      </c>
      <c r="BV188">
        <f t="shared" si="45"/>
        <v>-0.35717256959863808</v>
      </c>
      <c r="BW188">
        <f t="shared" si="45"/>
        <v>-0.10325810958507768</v>
      </c>
      <c r="BX188">
        <f t="shared" si="45"/>
        <v>-4.71798068532421E-2</v>
      </c>
      <c r="BY188">
        <f t="shared" si="45"/>
        <v>-0.1059703395244459</v>
      </c>
      <c r="BZ188">
        <f t="shared" si="45"/>
        <v>-0.19657009570666342</v>
      </c>
      <c r="CA188">
        <f t="shared" si="45"/>
        <v>-0.13449718289666615</v>
      </c>
      <c r="CB188">
        <f t="shared" si="45"/>
        <v>-0.31011394532950831</v>
      </c>
      <c r="CC188">
        <f t="shared" si="45"/>
        <v>-0.17748553263522798</v>
      </c>
      <c r="CD188">
        <f t="shared" si="45"/>
        <v>-0.25505410597689637</v>
      </c>
      <c r="CE188">
        <f t="shared" si="45"/>
        <v>-0.25381703953656021</v>
      </c>
      <c r="CF188">
        <f t="shared" si="50"/>
        <v>-0.15071378989543877</v>
      </c>
      <c r="CG188">
        <f t="shared" si="50"/>
        <v>-0.10861780008030536</v>
      </c>
      <c r="CH188">
        <f t="shared" si="50"/>
        <v>-0.18882099759926541</v>
      </c>
      <c r="CI188">
        <f t="shared" si="50"/>
        <v>-0.44619487448339101</v>
      </c>
      <c r="CJ188">
        <f t="shared" si="50"/>
        <v>-0.16369571079412945</v>
      </c>
      <c r="CK188">
        <f t="shared" si="50"/>
        <v>-9.7617598250793164E-2</v>
      </c>
      <c r="CL188">
        <f t="shared" si="50"/>
        <v>-0.2513290785070888</v>
      </c>
      <c r="CM188">
        <f t="shared" si="48"/>
        <v>-0.23069011945429144</v>
      </c>
      <c r="CN188">
        <f t="shared" si="48"/>
        <v>3.4830937996082483</v>
      </c>
      <c r="CO188">
        <f t="shared" si="48"/>
        <v>-0.13662117757178671</v>
      </c>
      <c r="CP188">
        <f t="shared" si="42"/>
        <v>-0.22529952388354521</v>
      </c>
      <c r="CQ188">
        <f t="shared" si="42"/>
        <v>-0.21419160226713194</v>
      </c>
      <c r="CR188">
        <f t="shared" si="42"/>
        <v>-0.26837784803098957</v>
      </c>
      <c r="CS188">
        <f t="shared" si="42"/>
        <v>-0.12792901248503974</v>
      </c>
      <c r="CT188">
        <f t="shared" si="42"/>
        <v>-0.15262944947551418</v>
      </c>
      <c r="CU188">
        <f t="shared" si="42"/>
        <v>-9.1644382318053288E-2</v>
      </c>
      <c r="CV188">
        <f t="shared" si="42"/>
        <v>0.58430796653874073</v>
      </c>
      <c r="CX188">
        <f t="shared" si="38"/>
        <v>0.24841717046777678</v>
      </c>
      <c r="CY188">
        <f t="shared" si="40"/>
        <v>0.66695050000680201</v>
      </c>
      <c r="CZ188">
        <f t="shared" si="41"/>
        <v>0.17517014793502228</v>
      </c>
    </row>
    <row r="189" spans="1:104" x14ac:dyDescent="0.25">
      <c r="A189">
        <v>185</v>
      </c>
      <c r="B189">
        <v>7438</v>
      </c>
      <c r="C189">
        <v>5</v>
      </c>
      <c r="D189">
        <v>8</v>
      </c>
      <c r="E189">
        <v>1908</v>
      </c>
      <c r="F189">
        <v>1991</v>
      </c>
      <c r="G189">
        <v>0</v>
      </c>
      <c r="H189">
        <v>504</v>
      </c>
      <c r="I189">
        <v>504</v>
      </c>
      <c r="J189">
        <v>936</v>
      </c>
      <c r="K189">
        <v>316</v>
      </c>
      <c r="L189">
        <v>1252</v>
      </c>
      <c r="M189">
        <v>1</v>
      </c>
      <c r="N189">
        <v>0</v>
      </c>
      <c r="O189">
        <v>3</v>
      </c>
      <c r="P189">
        <v>5</v>
      </c>
      <c r="Q189">
        <v>0</v>
      </c>
      <c r="R189">
        <v>2</v>
      </c>
      <c r="S189">
        <v>576</v>
      </c>
      <c r="T189">
        <v>104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1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2</v>
      </c>
      <c r="AX189">
        <v>127000</v>
      </c>
      <c r="BB189">
        <f t="shared" si="51"/>
        <v>-0.31183112883777875</v>
      </c>
      <c r="BC189">
        <f t="shared" si="51"/>
        <v>-0.79780217102585449</v>
      </c>
      <c r="BD189">
        <f t="shared" si="51"/>
        <v>2.1897407994803806</v>
      </c>
      <c r="BE189">
        <f t="shared" si="51"/>
        <v>-2.13499782979757</v>
      </c>
      <c r="BF189">
        <f t="shared" si="51"/>
        <v>0.29442989777587281</v>
      </c>
      <c r="BG189">
        <f t="shared" si="51"/>
        <v>-1.0132209009324593</v>
      </c>
      <c r="BH189">
        <f t="shared" si="51"/>
        <v>-0.13888702813060877</v>
      </c>
      <c r="BI189">
        <f t="shared" si="51"/>
        <v>-1.3258680462319103</v>
      </c>
      <c r="BJ189">
        <f t="shared" si="51"/>
        <v>-0.59499211926132456</v>
      </c>
      <c r="BK189">
        <f t="shared" si="51"/>
        <v>-5.1812816518606475E-2</v>
      </c>
      <c r="BL189">
        <f t="shared" si="51"/>
        <v>-0.51105023891216794</v>
      </c>
      <c r="BM189">
        <f t="shared" si="51"/>
        <v>-1.0396594366417218</v>
      </c>
      <c r="BN189">
        <f t="shared" si="51"/>
        <v>-0.76924933262188744</v>
      </c>
      <c r="BO189">
        <f t="shared" si="49"/>
        <v>0.17344343439753029</v>
      </c>
      <c r="BP189">
        <f t="shared" si="47"/>
        <v>-0.92737254661820245</v>
      </c>
      <c r="BQ189">
        <f t="shared" si="45"/>
        <v>-0.94767465068294066</v>
      </c>
      <c r="BR189">
        <f t="shared" si="45"/>
        <v>0.30404081389622228</v>
      </c>
      <c r="BS189">
        <f t="shared" si="45"/>
        <v>0.48151629990922729</v>
      </c>
      <c r="BT189">
        <f t="shared" si="45"/>
        <v>8.3121538654282137E-2</v>
      </c>
      <c r="BU189">
        <f t="shared" si="45"/>
        <v>-0.71890322722064026</v>
      </c>
      <c r="BV189">
        <f t="shared" si="45"/>
        <v>-0.35717256959863808</v>
      </c>
      <c r="BW189">
        <f t="shared" si="45"/>
        <v>-0.10325810958507768</v>
      </c>
      <c r="BX189">
        <f t="shared" si="45"/>
        <v>-4.71798068532421E-2</v>
      </c>
      <c r="BY189">
        <f t="shared" si="45"/>
        <v>-0.1059703395244459</v>
      </c>
      <c r="BZ189">
        <f t="shared" si="45"/>
        <v>5.0844175501439954</v>
      </c>
      <c r="CA189">
        <f t="shared" si="45"/>
        <v>-0.13449718289666615</v>
      </c>
      <c r="CB189">
        <f t="shared" ref="CB189:CH238" si="52">(AB189-AB$2)/AB$3</f>
        <v>-0.31011394532950831</v>
      </c>
      <c r="CC189">
        <f t="shared" si="52"/>
        <v>-0.17748553263522798</v>
      </c>
      <c r="CD189">
        <f t="shared" si="52"/>
        <v>-0.25505410597689637</v>
      </c>
      <c r="CE189">
        <f t="shared" si="52"/>
        <v>-0.25381703953656021</v>
      </c>
      <c r="CF189">
        <f t="shared" si="50"/>
        <v>-0.15071378989543877</v>
      </c>
      <c r="CG189">
        <f t="shared" si="50"/>
        <v>-0.10861780008030536</v>
      </c>
      <c r="CH189">
        <f t="shared" si="50"/>
        <v>-0.18882099759926541</v>
      </c>
      <c r="CI189">
        <f t="shared" si="50"/>
        <v>-0.44619487448339101</v>
      </c>
      <c r="CJ189">
        <f t="shared" si="50"/>
        <v>-0.16369571079412945</v>
      </c>
      <c r="CK189">
        <f t="shared" si="50"/>
        <v>-9.7617598250793164E-2</v>
      </c>
      <c r="CL189">
        <f t="shared" si="50"/>
        <v>-0.2513290785070888</v>
      </c>
      <c r="CM189">
        <f t="shared" si="48"/>
        <v>-0.23069011945429144</v>
      </c>
      <c r="CN189">
        <f t="shared" si="48"/>
        <v>-0.28694158180777513</v>
      </c>
      <c r="CO189">
        <f t="shared" si="48"/>
        <v>-0.13662117757178671</v>
      </c>
      <c r="CP189">
        <f t="shared" si="42"/>
        <v>-0.22529952388354521</v>
      </c>
      <c r="CQ189">
        <f t="shared" si="42"/>
        <v>-0.21419160226713194</v>
      </c>
      <c r="CR189">
        <f t="shared" si="42"/>
        <v>-0.26837784803098957</v>
      </c>
      <c r="CS189">
        <f t="shared" si="42"/>
        <v>-0.12792901248503974</v>
      </c>
      <c r="CT189">
        <f t="shared" si="42"/>
        <v>-0.15262944947551418</v>
      </c>
      <c r="CU189">
        <f t="shared" si="42"/>
        <v>-9.1644382318053288E-2</v>
      </c>
      <c r="CV189">
        <f t="shared" si="42"/>
        <v>-1.7400110163777971</v>
      </c>
      <c r="CX189">
        <f t="shared" si="38"/>
        <v>-0.69690533023149459</v>
      </c>
      <c r="CY189">
        <f t="shared" si="40"/>
        <v>-0.82185634546720054</v>
      </c>
      <c r="CZ189">
        <f t="shared" si="41"/>
        <v>1.5612756208433621E-2</v>
      </c>
    </row>
    <row r="190" spans="1:104" x14ac:dyDescent="0.25">
      <c r="A190">
        <v>186</v>
      </c>
      <c r="B190">
        <v>22950</v>
      </c>
      <c r="C190">
        <v>10</v>
      </c>
      <c r="D190">
        <v>9</v>
      </c>
      <c r="E190">
        <v>1892</v>
      </c>
      <c r="F190">
        <v>1993</v>
      </c>
      <c r="G190">
        <v>0</v>
      </c>
      <c r="H190">
        <v>1107</v>
      </c>
      <c r="I190">
        <v>1107</v>
      </c>
      <c r="J190">
        <v>1518</v>
      </c>
      <c r="K190">
        <v>1518</v>
      </c>
      <c r="L190">
        <v>3608</v>
      </c>
      <c r="M190">
        <v>2</v>
      </c>
      <c r="N190">
        <v>1</v>
      </c>
      <c r="O190">
        <v>4</v>
      </c>
      <c r="P190">
        <v>12</v>
      </c>
      <c r="Q190">
        <v>2</v>
      </c>
      <c r="R190">
        <v>3</v>
      </c>
      <c r="S190">
        <v>840</v>
      </c>
      <c r="T190">
        <v>0</v>
      </c>
      <c r="U190">
        <v>26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1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3</v>
      </c>
      <c r="AX190">
        <v>475000</v>
      </c>
      <c r="BB190">
        <f t="shared" si="51"/>
        <v>1.408883045603303</v>
      </c>
      <c r="BC190">
        <f t="shared" si="51"/>
        <v>2.8285713336371217</v>
      </c>
      <c r="BD190">
        <f t="shared" si="51"/>
        <v>3.0904568504549434</v>
      </c>
      <c r="BE190">
        <f t="shared" si="51"/>
        <v>-2.6695407493932377</v>
      </c>
      <c r="BF190">
        <f t="shared" si="51"/>
        <v>0.39131724987762245</v>
      </c>
      <c r="BG190">
        <f t="shared" si="51"/>
        <v>-1.0132209009324593</v>
      </c>
      <c r="BH190">
        <f t="shared" si="51"/>
        <v>1.2210283567821378</v>
      </c>
      <c r="BI190">
        <f t="shared" si="51"/>
        <v>0.11894045917005888</v>
      </c>
      <c r="BJ190">
        <f t="shared" si="51"/>
        <v>0.96060882944756121</v>
      </c>
      <c r="BK190">
        <f t="shared" si="51"/>
        <v>2.7538988546028333</v>
      </c>
      <c r="BL190">
        <f t="shared" si="51"/>
        <v>4.2940355153612737</v>
      </c>
      <c r="BM190">
        <f t="shared" si="51"/>
        <v>0.78965335510324319</v>
      </c>
      <c r="BN190">
        <f t="shared" si="51"/>
        <v>1.2088203798343946</v>
      </c>
      <c r="BO190">
        <f t="shared" si="49"/>
        <v>1.407428343154661</v>
      </c>
      <c r="BP190">
        <f t="shared" si="47"/>
        <v>3.4786961137850212</v>
      </c>
      <c r="BQ190">
        <f t="shared" si="47"/>
        <v>2.165125296815769</v>
      </c>
      <c r="BR190">
        <f t="shared" si="47"/>
        <v>1.648693062085903</v>
      </c>
      <c r="BS190">
        <f t="shared" si="47"/>
        <v>1.7385014331623463</v>
      </c>
      <c r="BT190">
        <f t="shared" si="47"/>
        <v>-0.74996294769766236</v>
      </c>
      <c r="BU190">
        <f t="shared" si="47"/>
        <v>3.2932928033467568</v>
      </c>
      <c r="BV190">
        <f t="shared" si="47"/>
        <v>-0.35717256959863808</v>
      </c>
      <c r="BW190">
        <f t="shared" si="47"/>
        <v>-0.10325810958507768</v>
      </c>
      <c r="BX190">
        <f t="shared" si="47"/>
        <v>-4.71798068532421E-2</v>
      </c>
      <c r="BY190">
        <f t="shared" si="47"/>
        <v>-0.1059703395244459</v>
      </c>
      <c r="BZ190">
        <f t="shared" si="47"/>
        <v>-0.19657009570666342</v>
      </c>
      <c r="CA190">
        <f t="shared" si="47"/>
        <v>-0.13449718289666615</v>
      </c>
      <c r="CB190">
        <f t="shared" si="52"/>
        <v>-0.31011394532950831</v>
      </c>
      <c r="CC190">
        <f t="shared" si="52"/>
        <v>-0.17748553263522798</v>
      </c>
      <c r="CD190">
        <f t="shared" si="52"/>
        <v>-0.25505410597689637</v>
      </c>
      <c r="CE190">
        <f t="shared" si="52"/>
        <v>-0.25381703953656021</v>
      </c>
      <c r="CF190">
        <f t="shared" si="50"/>
        <v>-0.15071378989543877</v>
      </c>
      <c r="CG190">
        <f t="shared" si="50"/>
        <v>-0.10861780008030536</v>
      </c>
      <c r="CH190">
        <f t="shared" si="50"/>
        <v>-0.18882099759926541</v>
      </c>
      <c r="CI190">
        <f t="shared" si="50"/>
        <v>-0.44619487448339101</v>
      </c>
      <c r="CJ190">
        <f t="shared" si="50"/>
        <v>-0.16369571079412945</v>
      </c>
      <c r="CK190">
        <f t="shared" si="50"/>
        <v>-9.7617598250793164E-2</v>
      </c>
      <c r="CL190">
        <f t="shared" si="50"/>
        <v>-0.2513290785070888</v>
      </c>
      <c r="CM190">
        <f t="shared" si="48"/>
        <v>-0.23069011945429144</v>
      </c>
      <c r="CN190">
        <f t="shared" si="48"/>
        <v>3.4830937996082483</v>
      </c>
      <c r="CO190">
        <f t="shared" si="48"/>
        <v>-0.13662117757178671</v>
      </c>
      <c r="CP190">
        <f t="shared" si="42"/>
        <v>-0.22529952388354521</v>
      </c>
      <c r="CQ190">
        <f t="shared" si="42"/>
        <v>-0.21419160226713194</v>
      </c>
      <c r="CR190">
        <f t="shared" si="42"/>
        <v>-0.26837784803098957</v>
      </c>
      <c r="CS190">
        <f t="shared" si="42"/>
        <v>-0.12792901248503974</v>
      </c>
      <c r="CT190">
        <f t="shared" si="42"/>
        <v>-0.15262944947551418</v>
      </c>
      <c r="CU190">
        <f t="shared" si="42"/>
        <v>-9.1644382318053288E-2</v>
      </c>
      <c r="CV190">
        <f t="shared" si="42"/>
        <v>-0.57785152491952818</v>
      </c>
      <c r="CX190">
        <f t="shared" si="38"/>
        <v>3.8095635772116072</v>
      </c>
      <c r="CY190">
        <f t="shared" si="40"/>
        <v>2.213995105366461</v>
      </c>
      <c r="CZ190">
        <f t="shared" si="41"/>
        <v>2.545838748346255</v>
      </c>
    </row>
    <row r="191" spans="1:104" x14ac:dyDescent="0.25">
      <c r="A191">
        <v>187</v>
      </c>
      <c r="B191">
        <v>9947</v>
      </c>
      <c r="C191">
        <v>7</v>
      </c>
      <c r="D191">
        <v>5</v>
      </c>
      <c r="E191">
        <v>1990</v>
      </c>
      <c r="F191">
        <v>1991</v>
      </c>
      <c r="G191">
        <v>611</v>
      </c>
      <c r="H191">
        <v>577</v>
      </c>
      <c r="I191">
        <v>1188</v>
      </c>
      <c r="J191">
        <v>1217</v>
      </c>
      <c r="K191">
        <v>0</v>
      </c>
      <c r="L191">
        <v>1217</v>
      </c>
      <c r="M191">
        <v>2</v>
      </c>
      <c r="N191">
        <v>0</v>
      </c>
      <c r="O191">
        <v>3</v>
      </c>
      <c r="P191">
        <v>6</v>
      </c>
      <c r="Q191">
        <v>0</v>
      </c>
      <c r="R191">
        <v>2</v>
      </c>
      <c r="S191">
        <v>497</v>
      </c>
      <c r="T191">
        <v>168</v>
      </c>
      <c r="U191">
        <v>27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1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4</v>
      </c>
      <c r="AX191">
        <v>173000</v>
      </c>
      <c r="BB191">
        <f t="shared" si="51"/>
        <v>-3.351293236584256E-2</v>
      </c>
      <c r="BC191">
        <f t="shared" si="51"/>
        <v>0.65274723083933595</v>
      </c>
      <c r="BD191">
        <f t="shared" si="51"/>
        <v>-0.51240735344330679</v>
      </c>
      <c r="BE191">
        <f t="shared" si="51"/>
        <v>0.60453463313022615</v>
      </c>
      <c r="BF191">
        <f t="shared" si="51"/>
        <v>0.29442989777587281</v>
      </c>
      <c r="BG191">
        <f t="shared" si="51"/>
        <v>0.3810517485720229</v>
      </c>
      <c r="BH191">
        <f t="shared" si="51"/>
        <v>2.5746177671431843E-2</v>
      </c>
      <c r="BI191">
        <f t="shared" si="51"/>
        <v>0.31301921362703983</v>
      </c>
      <c r="BJ191">
        <f t="shared" si="51"/>
        <v>0.15607981645550861</v>
      </c>
      <c r="BK191">
        <f t="shared" si="51"/>
        <v>-0.78942087648064874</v>
      </c>
      <c r="BL191">
        <f t="shared" si="51"/>
        <v>-0.58243309179823344</v>
      </c>
      <c r="BM191">
        <f t="shared" si="51"/>
        <v>0.78965335510324319</v>
      </c>
      <c r="BN191">
        <f t="shared" si="51"/>
        <v>-0.76924933262188744</v>
      </c>
      <c r="BO191">
        <f t="shared" si="49"/>
        <v>0.17344343439753029</v>
      </c>
      <c r="BP191">
        <f t="shared" si="47"/>
        <v>-0.29793416656059907</v>
      </c>
      <c r="BQ191">
        <f t="shared" si="47"/>
        <v>-0.94767465068294066</v>
      </c>
      <c r="BR191">
        <f t="shared" si="47"/>
        <v>0.30404081389622228</v>
      </c>
      <c r="BS191">
        <f t="shared" si="47"/>
        <v>0.10537302139787728</v>
      </c>
      <c r="BT191">
        <f t="shared" si="47"/>
        <v>0.59578891487086338</v>
      </c>
      <c r="BU191">
        <f t="shared" si="47"/>
        <v>-0.30225210096941058</v>
      </c>
      <c r="BV191">
        <f t="shared" si="47"/>
        <v>-0.35717256959863808</v>
      </c>
      <c r="BW191">
        <f t="shared" si="47"/>
        <v>-0.10325810958507768</v>
      </c>
      <c r="BX191">
        <f t="shared" si="47"/>
        <v>-4.71798068532421E-2</v>
      </c>
      <c r="BY191">
        <f t="shared" si="47"/>
        <v>-0.1059703395244459</v>
      </c>
      <c r="BZ191">
        <f t="shared" si="47"/>
        <v>-0.19657009570666342</v>
      </c>
      <c r="CA191">
        <f t="shared" si="47"/>
        <v>-0.13449718289666615</v>
      </c>
      <c r="CB191">
        <f t="shared" si="52"/>
        <v>-0.31011394532950831</v>
      </c>
      <c r="CC191">
        <f t="shared" si="52"/>
        <v>-0.17748553263522798</v>
      </c>
      <c r="CD191">
        <f t="shared" si="52"/>
        <v>-0.25505410597689637</v>
      </c>
      <c r="CE191">
        <f t="shared" si="52"/>
        <v>-0.25381703953656021</v>
      </c>
      <c r="CF191">
        <f t="shared" si="50"/>
        <v>-0.15071378989543877</v>
      </c>
      <c r="CG191">
        <f t="shared" si="50"/>
        <v>-0.10861780008030536</v>
      </c>
      <c r="CH191">
        <f t="shared" si="50"/>
        <v>5.293078932701988</v>
      </c>
      <c r="CI191">
        <f t="shared" si="50"/>
        <v>-0.44619487448339101</v>
      </c>
      <c r="CJ191">
        <f t="shared" si="50"/>
        <v>-0.16369571079412945</v>
      </c>
      <c r="CK191">
        <f t="shared" si="50"/>
        <v>-9.7617598250793164E-2</v>
      </c>
      <c r="CL191">
        <f t="shared" si="50"/>
        <v>-0.2513290785070888</v>
      </c>
      <c r="CM191">
        <f t="shared" si="48"/>
        <v>-0.23069011945429144</v>
      </c>
      <c r="CN191">
        <f t="shared" si="48"/>
        <v>-0.28694158180777513</v>
      </c>
      <c r="CO191">
        <f t="shared" si="48"/>
        <v>-0.13662117757178671</v>
      </c>
      <c r="CP191">
        <f t="shared" si="42"/>
        <v>-0.22529952388354521</v>
      </c>
      <c r="CQ191">
        <f t="shared" si="42"/>
        <v>-0.21419160226713194</v>
      </c>
      <c r="CR191">
        <f t="shared" si="42"/>
        <v>-0.26837784803098957</v>
      </c>
      <c r="CS191">
        <f t="shared" si="42"/>
        <v>-0.12792901248503974</v>
      </c>
      <c r="CT191">
        <f t="shared" ref="CT191:CV254" si="53">(AT191-AT$2)/AT$3</f>
        <v>-0.15262944947551418</v>
      </c>
      <c r="CU191">
        <f t="shared" si="53"/>
        <v>-9.1644382318053288E-2</v>
      </c>
      <c r="CV191">
        <f t="shared" si="53"/>
        <v>0.58430796653874073</v>
      </c>
      <c r="CX191">
        <f t="shared" si="38"/>
        <v>-0.10122265855798113</v>
      </c>
      <c r="CY191">
        <f t="shared" si="40"/>
        <v>5.7010481835026758E-2</v>
      </c>
      <c r="CZ191">
        <f t="shared" si="41"/>
        <v>2.5037726718633347E-2</v>
      </c>
    </row>
    <row r="192" spans="1:104" x14ac:dyDescent="0.25">
      <c r="A192">
        <v>188</v>
      </c>
      <c r="B192">
        <v>10410</v>
      </c>
      <c r="C192">
        <v>5</v>
      </c>
      <c r="D192">
        <v>7</v>
      </c>
      <c r="E192">
        <v>1916</v>
      </c>
      <c r="F192">
        <v>1987</v>
      </c>
      <c r="G192">
        <v>0</v>
      </c>
      <c r="H192">
        <v>660</v>
      </c>
      <c r="I192">
        <v>660</v>
      </c>
      <c r="J192">
        <v>808</v>
      </c>
      <c r="K192">
        <v>704</v>
      </c>
      <c r="L192">
        <v>1656</v>
      </c>
      <c r="M192">
        <v>2</v>
      </c>
      <c r="N192">
        <v>1</v>
      </c>
      <c r="O192">
        <v>3</v>
      </c>
      <c r="P192">
        <v>8</v>
      </c>
      <c r="Q192">
        <v>0</v>
      </c>
      <c r="R192">
        <v>1</v>
      </c>
      <c r="S192">
        <v>18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1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2</v>
      </c>
      <c r="AX192">
        <v>135000</v>
      </c>
      <c r="BB192">
        <f t="shared" si="51"/>
        <v>1.7846702933681732E-2</v>
      </c>
      <c r="BC192">
        <f t="shared" si="51"/>
        <v>-0.79780217102585449</v>
      </c>
      <c r="BD192">
        <f t="shared" si="51"/>
        <v>1.2890247485058182</v>
      </c>
      <c r="BE192">
        <f t="shared" si="51"/>
        <v>-1.8677263699997362</v>
      </c>
      <c r="BF192">
        <f t="shared" si="51"/>
        <v>0.10065519357237349</v>
      </c>
      <c r="BG192">
        <f t="shared" si="51"/>
        <v>-1.0132209009324593</v>
      </c>
      <c r="BH192">
        <f t="shared" si="51"/>
        <v>0.21293187741895747</v>
      </c>
      <c r="BI192">
        <f t="shared" si="51"/>
        <v>-0.95208674135179883</v>
      </c>
      <c r="BJ192">
        <f t="shared" si="51"/>
        <v>-0.93711741382272895</v>
      </c>
      <c r="BK192">
        <f t="shared" si="51"/>
        <v>0.85385783938415427</v>
      </c>
      <c r="BL192">
        <f t="shared" si="51"/>
        <v>0.3129118344012744</v>
      </c>
      <c r="BM192">
        <f t="shared" si="51"/>
        <v>0.78965335510324319</v>
      </c>
      <c r="BN192">
        <f t="shared" si="51"/>
        <v>1.2088203798343946</v>
      </c>
      <c r="BO192">
        <f t="shared" si="49"/>
        <v>0.17344343439753029</v>
      </c>
      <c r="BP192">
        <f t="shared" si="47"/>
        <v>0.96094259355460765</v>
      </c>
      <c r="BQ192">
        <f t="shared" si="47"/>
        <v>-0.94767465068294066</v>
      </c>
      <c r="BR192">
        <f t="shared" si="47"/>
        <v>-1.0406114342934585</v>
      </c>
      <c r="BS192">
        <f t="shared" si="47"/>
        <v>-1.4039613999704512</v>
      </c>
      <c r="BT192">
        <f t="shared" si="47"/>
        <v>-0.74996294769766236</v>
      </c>
      <c r="BU192">
        <f t="shared" si="47"/>
        <v>-0.71890322722064026</v>
      </c>
      <c r="BV192">
        <f t="shared" si="47"/>
        <v>-0.35717256959863808</v>
      </c>
      <c r="BW192">
        <f t="shared" si="47"/>
        <v>-0.10325810958507768</v>
      </c>
      <c r="BX192">
        <f t="shared" si="47"/>
        <v>-4.71798068532421E-2</v>
      </c>
      <c r="BY192">
        <f t="shared" si="47"/>
        <v>-0.1059703395244459</v>
      </c>
      <c r="BZ192">
        <f t="shared" si="47"/>
        <v>-0.19657009570666342</v>
      </c>
      <c r="CA192">
        <f t="shared" si="47"/>
        <v>-0.13449718289666615</v>
      </c>
      <c r="CB192">
        <f t="shared" si="52"/>
        <v>-0.31011394532950831</v>
      </c>
      <c r="CC192">
        <f t="shared" si="52"/>
        <v>-0.17748553263522798</v>
      </c>
      <c r="CD192">
        <f t="shared" si="52"/>
        <v>-0.25505410597689637</v>
      </c>
      <c r="CE192">
        <f t="shared" si="52"/>
        <v>-0.25381703953656021</v>
      </c>
      <c r="CF192">
        <f t="shared" si="50"/>
        <v>-0.15071378989543877</v>
      </c>
      <c r="CG192">
        <f t="shared" si="50"/>
        <v>-0.10861780008030536</v>
      </c>
      <c r="CH192">
        <f t="shared" si="50"/>
        <v>-0.18882099759926541</v>
      </c>
      <c r="CI192">
        <f t="shared" si="50"/>
        <v>-0.44619487448339101</v>
      </c>
      <c r="CJ192">
        <f t="shared" si="50"/>
        <v>-0.16369571079412945</v>
      </c>
      <c r="CK192">
        <f t="shared" si="50"/>
        <v>-9.7617598250793164E-2</v>
      </c>
      <c r="CL192">
        <f t="shared" si="50"/>
        <v>-0.2513290785070888</v>
      </c>
      <c r="CM192">
        <f t="shared" si="48"/>
        <v>-0.23069011945429144</v>
      </c>
      <c r="CN192">
        <f t="shared" si="48"/>
        <v>3.4830937996082483</v>
      </c>
      <c r="CO192">
        <f t="shared" si="48"/>
        <v>-0.13662117757178671</v>
      </c>
      <c r="CP192">
        <f t="shared" si="48"/>
        <v>-0.22529952388354521</v>
      </c>
      <c r="CQ192">
        <f t="shared" si="48"/>
        <v>-0.21419160226713194</v>
      </c>
      <c r="CR192">
        <f t="shared" si="48"/>
        <v>-0.26837784803098957</v>
      </c>
      <c r="CS192">
        <f t="shared" si="48"/>
        <v>-0.12792901248503974</v>
      </c>
      <c r="CT192">
        <f t="shared" si="53"/>
        <v>-0.15262944947551418</v>
      </c>
      <c r="CU192">
        <f t="shared" si="53"/>
        <v>-9.1644382318053288E-2</v>
      </c>
      <c r="CV192">
        <f t="shared" si="53"/>
        <v>-1.7400110163777971</v>
      </c>
      <c r="CX192">
        <f t="shared" si="38"/>
        <v>-0.59330834385349218</v>
      </c>
      <c r="CY192">
        <f t="shared" si="40"/>
        <v>-0.72815947671486125</v>
      </c>
      <c r="CZ192">
        <f t="shared" si="41"/>
        <v>1.8184828033994613E-2</v>
      </c>
    </row>
    <row r="193" spans="1:104" x14ac:dyDescent="0.25">
      <c r="A193">
        <v>189</v>
      </c>
      <c r="B193">
        <v>7018</v>
      </c>
      <c r="C193">
        <v>5</v>
      </c>
      <c r="D193">
        <v>5</v>
      </c>
      <c r="E193">
        <v>1979</v>
      </c>
      <c r="F193">
        <v>1979</v>
      </c>
      <c r="G193">
        <v>1086</v>
      </c>
      <c r="H193">
        <v>0</v>
      </c>
      <c r="I193">
        <v>1086</v>
      </c>
      <c r="J193">
        <v>1224</v>
      </c>
      <c r="K193">
        <v>0</v>
      </c>
      <c r="L193">
        <v>1224</v>
      </c>
      <c r="M193">
        <v>0</v>
      </c>
      <c r="N193">
        <v>2</v>
      </c>
      <c r="O193">
        <v>2</v>
      </c>
      <c r="P193">
        <v>6</v>
      </c>
      <c r="Q193">
        <v>2</v>
      </c>
      <c r="R193">
        <v>2</v>
      </c>
      <c r="S193">
        <v>528</v>
      </c>
      <c r="T193">
        <v>12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1</v>
      </c>
      <c r="AR193">
        <v>0</v>
      </c>
      <c r="AS193">
        <v>0</v>
      </c>
      <c r="AT193">
        <v>0</v>
      </c>
      <c r="AU193">
        <v>0</v>
      </c>
      <c r="AV193">
        <v>4</v>
      </c>
      <c r="AX193">
        <v>153337</v>
      </c>
      <c r="BB193">
        <f t="shared" si="51"/>
        <v>-0.35842086280278995</v>
      </c>
      <c r="BC193">
        <f t="shared" si="51"/>
        <v>-0.79780217102585449</v>
      </c>
      <c r="BD193">
        <f t="shared" si="51"/>
        <v>-0.51240735344330679</v>
      </c>
      <c r="BE193">
        <f t="shared" si="51"/>
        <v>0.23703637590820476</v>
      </c>
      <c r="BF193">
        <f t="shared" si="51"/>
        <v>-0.28689421483462513</v>
      </c>
      <c r="BG193">
        <f t="shared" si="51"/>
        <v>1.4649789310836907</v>
      </c>
      <c r="BH193">
        <f t="shared" si="51"/>
        <v>-1.2755327229830535</v>
      </c>
      <c r="BI193">
        <f t="shared" si="51"/>
        <v>6.8623745051582349E-2</v>
      </c>
      <c r="BJ193">
        <f t="shared" si="51"/>
        <v>0.17478979350183543</v>
      </c>
      <c r="BK193">
        <f t="shared" si="51"/>
        <v>-0.78942087648064874</v>
      </c>
      <c r="BL193">
        <f t="shared" si="51"/>
        <v>-0.56815652122102034</v>
      </c>
      <c r="BM193">
        <f t="shared" si="51"/>
        <v>-2.8689722283866868</v>
      </c>
      <c r="BN193">
        <f t="shared" si="51"/>
        <v>3.1868900922906764</v>
      </c>
      <c r="BO193">
        <f t="shared" si="49"/>
        <v>-1.0605414743596004</v>
      </c>
      <c r="BP193">
        <f t="shared" si="47"/>
        <v>-0.29793416656059907</v>
      </c>
      <c r="BQ193">
        <f t="shared" si="47"/>
        <v>2.165125296815769</v>
      </c>
      <c r="BR193">
        <f t="shared" si="47"/>
        <v>0.30404081389622228</v>
      </c>
      <c r="BS193">
        <f t="shared" si="47"/>
        <v>0.25297354840866021</v>
      </c>
      <c r="BT193">
        <f t="shared" si="47"/>
        <v>0.21128838270842745</v>
      </c>
      <c r="BU193">
        <f t="shared" si="47"/>
        <v>-0.71890322722064026</v>
      </c>
      <c r="BV193">
        <f t="shared" si="47"/>
        <v>-0.35717256959863808</v>
      </c>
      <c r="BW193">
        <f t="shared" si="47"/>
        <v>-0.10325810958507768</v>
      </c>
      <c r="BX193">
        <f t="shared" si="47"/>
        <v>-4.71798068532421E-2</v>
      </c>
      <c r="BY193">
        <f t="shared" si="47"/>
        <v>-0.1059703395244459</v>
      </c>
      <c r="BZ193">
        <f t="shared" si="47"/>
        <v>-0.19657009570666342</v>
      </c>
      <c r="CA193">
        <f t="shared" si="47"/>
        <v>-0.13449718289666615</v>
      </c>
      <c r="CB193">
        <f t="shared" si="52"/>
        <v>-0.31011394532950831</v>
      </c>
      <c r="CC193">
        <f t="shared" si="52"/>
        <v>-0.17748553263522798</v>
      </c>
      <c r="CD193">
        <f t="shared" si="52"/>
        <v>-0.25505410597689637</v>
      </c>
      <c r="CE193">
        <f t="shared" si="52"/>
        <v>-0.25381703953656021</v>
      </c>
      <c r="CF193">
        <f t="shared" si="50"/>
        <v>-0.15071378989543877</v>
      </c>
      <c r="CG193">
        <f t="shared" si="50"/>
        <v>-0.10861780008030536</v>
      </c>
      <c r="CH193">
        <f t="shared" si="50"/>
        <v>-0.18882099759926541</v>
      </c>
      <c r="CI193">
        <f t="shared" si="50"/>
        <v>-0.44619487448339101</v>
      </c>
      <c r="CJ193">
        <f t="shared" si="50"/>
        <v>-0.16369571079412945</v>
      </c>
      <c r="CK193">
        <f t="shared" si="50"/>
        <v>-9.7617598250793164E-2</v>
      </c>
      <c r="CL193">
        <f t="shared" si="50"/>
        <v>-0.2513290785070888</v>
      </c>
      <c r="CM193">
        <f t="shared" si="48"/>
        <v>-0.23069011945429144</v>
      </c>
      <c r="CN193">
        <f t="shared" si="48"/>
        <v>-0.28694158180777513</v>
      </c>
      <c r="CO193">
        <f t="shared" si="48"/>
        <v>-0.13662117757178671</v>
      </c>
      <c r="CP193">
        <f t="shared" si="48"/>
        <v>-0.22529952388354521</v>
      </c>
      <c r="CQ193">
        <f t="shared" si="48"/>
        <v>4.6661233860979001</v>
      </c>
      <c r="CR193">
        <f t="shared" si="48"/>
        <v>-0.26837784803098957</v>
      </c>
      <c r="CS193">
        <f t="shared" si="48"/>
        <v>-0.12792901248503974</v>
      </c>
      <c r="CT193">
        <f t="shared" si="53"/>
        <v>-0.15262944947551418</v>
      </c>
      <c r="CU193">
        <f t="shared" si="53"/>
        <v>-9.1644382318053288E-2</v>
      </c>
      <c r="CV193">
        <f t="shared" si="53"/>
        <v>0.58430796653874073</v>
      </c>
      <c r="CX193">
        <f t="shared" si="38"/>
        <v>-0.35585110145181365</v>
      </c>
      <c r="CY193">
        <f t="shared" si="40"/>
        <v>-0.1759334349153836</v>
      </c>
      <c r="CZ193">
        <f t="shared" si="41"/>
        <v>3.2370366731914041E-2</v>
      </c>
    </row>
    <row r="194" spans="1:104" x14ac:dyDescent="0.25">
      <c r="A194">
        <v>190</v>
      </c>
      <c r="B194">
        <v>4923</v>
      </c>
      <c r="C194">
        <v>8</v>
      </c>
      <c r="D194">
        <v>5</v>
      </c>
      <c r="E194">
        <v>2001</v>
      </c>
      <c r="F194">
        <v>2002</v>
      </c>
      <c r="G194">
        <v>1153</v>
      </c>
      <c r="H194">
        <v>440</v>
      </c>
      <c r="I194">
        <v>1593</v>
      </c>
      <c r="J194">
        <v>1593</v>
      </c>
      <c r="K194">
        <v>0</v>
      </c>
      <c r="L194">
        <v>1593</v>
      </c>
      <c r="M194">
        <v>1</v>
      </c>
      <c r="N194">
        <v>1</v>
      </c>
      <c r="O194">
        <v>0</v>
      </c>
      <c r="P194">
        <v>5</v>
      </c>
      <c r="Q194">
        <v>1</v>
      </c>
      <c r="R194">
        <v>2</v>
      </c>
      <c r="S194">
        <v>682</v>
      </c>
      <c r="T194">
        <v>0</v>
      </c>
      <c r="U194">
        <v>12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0</v>
      </c>
      <c r="AU194">
        <v>0</v>
      </c>
      <c r="AV194">
        <v>5</v>
      </c>
      <c r="AX194">
        <v>286000</v>
      </c>
      <c r="BB194">
        <f t="shared" si="51"/>
        <v>-0.59081489293778644</v>
      </c>
      <c r="BC194">
        <f t="shared" si="51"/>
        <v>1.3780219317719313</v>
      </c>
      <c r="BD194">
        <f t="shared" si="51"/>
        <v>-0.51240735344330679</v>
      </c>
      <c r="BE194">
        <f t="shared" si="51"/>
        <v>0.9720328903522476</v>
      </c>
      <c r="BF194">
        <f t="shared" si="51"/>
        <v>0.82731033433549583</v>
      </c>
      <c r="BG194">
        <f t="shared" si="51"/>
        <v>1.6178697126169155</v>
      </c>
      <c r="BH194">
        <f t="shared" si="51"/>
        <v>-0.28322298938171286</v>
      </c>
      <c r="BI194">
        <f t="shared" si="51"/>
        <v>1.2834129859119445</v>
      </c>
      <c r="BJ194">
        <f t="shared" si="51"/>
        <v>1.1610728692296342</v>
      </c>
      <c r="BK194">
        <f t="shared" si="51"/>
        <v>-0.78942087648064874</v>
      </c>
      <c r="BL194">
        <f t="shared" si="51"/>
        <v>0.1844226992063564</v>
      </c>
      <c r="BM194">
        <f t="shared" si="51"/>
        <v>-1.0396594366417218</v>
      </c>
      <c r="BN194">
        <f t="shared" si="51"/>
        <v>1.2088203798343946</v>
      </c>
      <c r="BO194">
        <f t="shared" si="49"/>
        <v>-3.5285112918738619</v>
      </c>
      <c r="BP194">
        <f t="shared" si="47"/>
        <v>-0.92737254661820245</v>
      </c>
      <c r="BQ194">
        <f t="shared" si="47"/>
        <v>0.60872532306641436</v>
      </c>
      <c r="BR194">
        <f t="shared" si="47"/>
        <v>0.30404081389622228</v>
      </c>
      <c r="BS194">
        <f t="shared" si="47"/>
        <v>0.98621487613964631</v>
      </c>
      <c r="BT194">
        <f t="shared" si="47"/>
        <v>-0.74996294769766236</v>
      </c>
      <c r="BU194">
        <f t="shared" si="47"/>
        <v>1.1328795561181582</v>
      </c>
      <c r="BV194">
        <f t="shared" si="47"/>
        <v>-0.35717256959863808</v>
      </c>
      <c r="BW194">
        <f t="shared" si="47"/>
        <v>-0.10325810958507768</v>
      </c>
      <c r="BX194">
        <f t="shared" si="47"/>
        <v>-4.71798068532421E-2</v>
      </c>
      <c r="BY194">
        <f t="shared" si="47"/>
        <v>-0.1059703395244459</v>
      </c>
      <c r="BZ194">
        <f t="shared" si="47"/>
        <v>-0.19657009570666342</v>
      </c>
      <c r="CA194">
        <f t="shared" si="47"/>
        <v>-0.13449718289666615</v>
      </c>
      <c r="CB194">
        <f t="shared" si="52"/>
        <v>-0.31011394532950831</v>
      </c>
      <c r="CC194">
        <f t="shared" si="52"/>
        <v>-0.17748553263522798</v>
      </c>
      <c r="CD194">
        <f t="shared" si="52"/>
        <v>-0.25505410597689637</v>
      </c>
      <c r="CE194">
        <f t="shared" si="52"/>
        <v>-0.25381703953656021</v>
      </c>
      <c r="CF194">
        <f t="shared" si="50"/>
        <v>-0.15071378989543877</v>
      </c>
      <c r="CG194">
        <f t="shared" si="50"/>
        <v>-0.10861780008030536</v>
      </c>
      <c r="CH194">
        <f t="shared" si="50"/>
        <v>-0.18882099759926541</v>
      </c>
      <c r="CI194">
        <f t="shared" si="50"/>
        <v>-0.44619487448339101</v>
      </c>
      <c r="CJ194">
        <f t="shared" si="50"/>
        <v>-0.16369571079412945</v>
      </c>
      <c r="CK194">
        <f t="shared" si="50"/>
        <v>-9.7617598250793164E-2</v>
      </c>
      <c r="CL194">
        <f t="shared" si="50"/>
        <v>-0.2513290785070888</v>
      </c>
      <c r="CM194">
        <f t="shared" si="48"/>
        <v>-0.23069011945429144</v>
      </c>
      <c r="CN194">
        <f t="shared" si="48"/>
        <v>-0.28694158180777513</v>
      </c>
      <c r="CO194">
        <f t="shared" si="48"/>
        <v>-0.13662117757178671</v>
      </c>
      <c r="CP194">
        <f t="shared" si="48"/>
        <v>-0.22529952388354521</v>
      </c>
      <c r="CQ194">
        <f t="shared" si="48"/>
        <v>-0.21419160226713194</v>
      </c>
      <c r="CR194">
        <f t="shared" si="48"/>
        <v>-0.26837784803098957</v>
      </c>
      <c r="CS194">
        <f t="shared" si="48"/>
        <v>7.8124924521036334</v>
      </c>
      <c r="CT194">
        <f t="shared" si="53"/>
        <v>-0.15262944947551418</v>
      </c>
      <c r="CU194">
        <f t="shared" si="53"/>
        <v>-9.1644382318053288E-2</v>
      </c>
      <c r="CV194">
        <f t="shared" si="53"/>
        <v>1.7464674579970096</v>
      </c>
      <c r="CX194">
        <f t="shared" si="38"/>
        <v>1.362084774031302</v>
      </c>
      <c r="CY194">
        <f t="shared" si="40"/>
        <v>1.4207865460276432</v>
      </c>
      <c r="CZ194">
        <f t="shared" si="41"/>
        <v>3.4458980355104268E-3</v>
      </c>
    </row>
    <row r="195" spans="1:104" x14ac:dyDescent="0.25">
      <c r="A195">
        <v>191</v>
      </c>
      <c r="B195">
        <v>10570</v>
      </c>
      <c r="C195">
        <v>8</v>
      </c>
      <c r="D195">
        <v>8</v>
      </c>
      <c r="E195">
        <v>1932</v>
      </c>
      <c r="F195">
        <v>1994</v>
      </c>
      <c r="G195">
        <v>297</v>
      </c>
      <c r="H195">
        <v>556</v>
      </c>
      <c r="I195">
        <v>853</v>
      </c>
      <c r="J195">
        <v>1549</v>
      </c>
      <c r="K195">
        <v>1178</v>
      </c>
      <c r="L195">
        <v>2727</v>
      </c>
      <c r="M195">
        <v>2</v>
      </c>
      <c r="N195">
        <v>1</v>
      </c>
      <c r="O195">
        <v>3</v>
      </c>
      <c r="P195">
        <v>10</v>
      </c>
      <c r="Q195">
        <v>2</v>
      </c>
      <c r="R195">
        <v>2</v>
      </c>
      <c r="S195">
        <v>440</v>
      </c>
      <c r="T195">
        <v>0</v>
      </c>
      <c r="U195">
        <v>74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1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4</v>
      </c>
      <c r="AX195">
        <v>315000</v>
      </c>
      <c r="BB195">
        <f t="shared" si="51"/>
        <v>3.5595173015590773E-2</v>
      </c>
      <c r="BC195">
        <f t="shared" si="51"/>
        <v>1.3780219317719313</v>
      </c>
      <c r="BD195">
        <f t="shared" si="51"/>
        <v>2.1897407994803806</v>
      </c>
      <c r="BE195">
        <f t="shared" si="51"/>
        <v>-1.3331834504040687</v>
      </c>
      <c r="BF195">
        <f t="shared" si="51"/>
        <v>0.43976092592849725</v>
      </c>
      <c r="BG195">
        <f t="shared" si="51"/>
        <v>-0.33548116786726911</v>
      </c>
      <c r="BH195">
        <f t="shared" si="51"/>
        <v>-2.1614059614086693E-2</v>
      </c>
      <c r="BI195">
        <f t="shared" si="51"/>
        <v>-0.48965217826294305</v>
      </c>
      <c r="BJ195">
        <f t="shared" si="51"/>
        <v>1.0434672992241514</v>
      </c>
      <c r="BK195">
        <f t="shared" si="51"/>
        <v>1.9602699293272177</v>
      </c>
      <c r="BL195">
        <f t="shared" si="51"/>
        <v>2.4972271327148801</v>
      </c>
      <c r="BM195">
        <f t="shared" si="51"/>
        <v>0.78965335510324319</v>
      </c>
      <c r="BN195">
        <f t="shared" si="51"/>
        <v>1.2088203798343946</v>
      </c>
      <c r="BO195">
        <f t="shared" si="49"/>
        <v>0.17344343439753029</v>
      </c>
      <c r="BP195">
        <f t="shared" si="47"/>
        <v>2.2198193536698141</v>
      </c>
      <c r="BQ195">
        <f t="shared" si="47"/>
        <v>2.165125296815769</v>
      </c>
      <c r="BR195">
        <f t="shared" si="47"/>
        <v>0.30404081389622228</v>
      </c>
      <c r="BS195">
        <f t="shared" si="47"/>
        <v>-0.16602149600904617</v>
      </c>
      <c r="BT195">
        <f t="shared" si="47"/>
        <v>-0.74996294769766236</v>
      </c>
      <c r="BU195">
        <f t="shared" si="47"/>
        <v>0.42302948917161892</v>
      </c>
      <c r="BV195">
        <f t="shared" si="47"/>
        <v>-0.35717256959863808</v>
      </c>
      <c r="BW195">
        <f t="shared" si="47"/>
        <v>-0.10325810958507768</v>
      </c>
      <c r="BX195">
        <f t="shared" si="47"/>
        <v>-4.71798068532421E-2</v>
      </c>
      <c r="BY195">
        <f t="shared" si="47"/>
        <v>-0.1059703395244459</v>
      </c>
      <c r="BZ195">
        <f t="shared" si="47"/>
        <v>-0.19657009570666342</v>
      </c>
      <c r="CA195">
        <f t="shared" si="47"/>
        <v>-0.13449718289666615</v>
      </c>
      <c r="CB195">
        <f t="shared" si="52"/>
        <v>-0.31011394532950831</v>
      </c>
      <c r="CC195">
        <f t="shared" si="52"/>
        <v>5.631131899063142</v>
      </c>
      <c r="CD195">
        <f t="shared" si="52"/>
        <v>-0.25505410597689637</v>
      </c>
      <c r="CE195">
        <f t="shared" si="52"/>
        <v>-0.25381703953656021</v>
      </c>
      <c r="CF195">
        <f t="shared" si="50"/>
        <v>-0.15071378989543877</v>
      </c>
      <c r="CG195">
        <f t="shared" si="50"/>
        <v>-0.10861780008030536</v>
      </c>
      <c r="CH195">
        <f t="shared" si="50"/>
        <v>-0.18882099759926541</v>
      </c>
      <c r="CI195">
        <f t="shared" si="50"/>
        <v>-0.44619487448339101</v>
      </c>
      <c r="CJ195">
        <f t="shared" si="50"/>
        <v>-0.16369571079412945</v>
      </c>
      <c r="CK195">
        <f t="shared" si="50"/>
        <v>-9.7617598250793164E-2</v>
      </c>
      <c r="CL195">
        <f t="shared" si="50"/>
        <v>-0.2513290785070888</v>
      </c>
      <c r="CM195">
        <f t="shared" si="48"/>
        <v>-0.23069011945429144</v>
      </c>
      <c r="CN195">
        <f t="shared" si="48"/>
        <v>-0.28694158180777513</v>
      </c>
      <c r="CO195">
        <f t="shared" si="48"/>
        <v>-0.13662117757178671</v>
      </c>
      <c r="CP195">
        <f t="shared" si="48"/>
        <v>-0.22529952388354521</v>
      </c>
      <c r="CQ195">
        <f t="shared" si="48"/>
        <v>-0.21419160226713194</v>
      </c>
      <c r="CR195">
        <f t="shared" si="48"/>
        <v>-0.26837784803098957</v>
      </c>
      <c r="CS195">
        <f t="shared" si="48"/>
        <v>-0.12792901248503974</v>
      </c>
      <c r="CT195">
        <f t="shared" si="53"/>
        <v>-0.15262944947551418</v>
      </c>
      <c r="CU195">
        <f t="shared" si="53"/>
        <v>-9.1644382318053288E-2</v>
      </c>
      <c r="CV195">
        <f t="shared" si="53"/>
        <v>0.58430796653874073</v>
      </c>
      <c r="CX195">
        <f t="shared" si="38"/>
        <v>1.7376238496515604</v>
      </c>
      <c r="CY195">
        <f t="shared" si="40"/>
        <v>1.279702545675673</v>
      </c>
      <c r="CZ195">
        <f t="shared" si="41"/>
        <v>0.20969192063497705</v>
      </c>
    </row>
    <row r="196" spans="1:104" x14ac:dyDescent="0.25">
      <c r="A196">
        <v>192</v>
      </c>
      <c r="B196">
        <v>7472</v>
      </c>
      <c r="C196">
        <v>7</v>
      </c>
      <c r="D196">
        <v>9</v>
      </c>
      <c r="E196">
        <v>1972</v>
      </c>
      <c r="F196">
        <v>2004</v>
      </c>
      <c r="G196">
        <v>626</v>
      </c>
      <c r="H196">
        <v>99</v>
      </c>
      <c r="I196">
        <v>725</v>
      </c>
      <c r="J196">
        <v>725</v>
      </c>
      <c r="K196">
        <v>754</v>
      </c>
      <c r="L196">
        <v>1479</v>
      </c>
      <c r="M196">
        <v>1</v>
      </c>
      <c r="N196">
        <v>1</v>
      </c>
      <c r="O196">
        <v>4</v>
      </c>
      <c r="P196">
        <v>7</v>
      </c>
      <c r="Q196">
        <v>0</v>
      </c>
      <c r="R196">
        <v>2</v>
      </c>
      <c r="S196">
        <v>484</v>
      </c>
      <c r="T196">
        <v>0</v>
      </c>
      <c r="U196">
        <v>32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1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3</v>
      </c>
      <c r="AX196">
        <v>184000</v>
      </c>
      <c r="BB196">
        <f t="shared" si="51"/>
        <v>-0.30805957894537306</v>
      </c>
      <c r="BC196">
        <f t="shared" si="51"/>
        <v>0.65274723083933595</v>
      </c>
      <c r="BD196">
        <f t="shared" si="51"/>
        <v>3.0904568504549434</v>
      </c>
      <c r="BE196">
        <f t="shared" si="51"/>
        <v>3.1738485851001879E-3</v>
      </c>
      <c r="BF196">
        <f t="shared" si="51"/>
        <v>0.92419768643724554</v>
      </c>
      <c r="BG196">
        <f t="shared" si="51"/>
        <v>0.41528102801975975</v>
      </c>
      <c r="BH196">
        <f t="shared" si="51"/>
        <v>-1.052263032922752</v>
      </c>
      <c r="BI196">
        <f t="shared" si="51"/>
        <v>-0.79634453098508573</v>
      </c>
      <c r="BJ196">
        <f t="shared" si="51"/>
        <v>-1.1589642845148898</v>
      </c>
      <c r="BK196">
        <f t="shared" si="51"/>
        <v>0.97056797545409768</v>
      </c>
      <c r="BL196">
        <f t="shared" si="51"/>
        <v>-4.8081450193971385E-2</v>
      </c>
      <c r="BM196">
        <f t="shared" si="51"/>
        <v>-1.0396594366417218</v>
      </c>
      <c r="BN196">
        <f t="shared" si="51"/>
        <v>1.2088203798343946</v>
      </c>
      <c r="BO196">
        <f t="shared" si="49"/>
        <v>1.407428343154661</v>
      </c>
      <c r="BP196">
        <f t="shared" si="47"/>
        <v>0.33150421349700426</v>
      </c>
      <c r="BQ196">
        <f t="shared" si="47"/>
        <v>-0.94767465068294066</v>
      </c>
      <c r="BR196">
        <f t="shared" si="47"/>
        <v>0.30404081389622228</v>
      </c>
      <c r="BS196">
        <f t="shared" si="47"/>
        <v>4.3476026199807019E-2</v>
      </c>
      <c r="BT196">
        <f t="shared" si="47"/>
        <v>-0.74996294769766236</v>
      </c>
      <c r="BU196">
        <f t="shared" si="47"/>
        <v>-0.22509448499696064</v>
      </c>
      <c r="BV196">
        <f t="shared" si="47"/>
        <v>-0.35717256959863808</v>
      </c>
      <c r="BW196">
        <f t="shared" si="47"/>
        <v>-0.10325810958507768</v>
      </c>
      <c r="BX196">
        <f t="shared" si="47"/>
        <v>-4.71798068532421E-2</v>
      </c>
      <c r="BY196">
        <f t="shared" si="47"/>
        <v>-0.1059703395244459</v>
      </c>
      <c r="BZ196">
        <f t="shared" si="47"/>
        <v>-0.19657009570666342</v>
      </c>
      <c r="CA196">
        <f t="shared" si="47"/>
        <v>-0.13449718289666615</v>
      </c>
      <c r="CB196">
        <f t="shared" si="52"/>
        <v>-0.31011394532950831</v>
      </c>
      <c r="CC196">
        <f t="shared" si="52"/>
        <v>-0.17748553263522798</v>
      </c>
      <c r="CD196">
        <f t="shared" si="52"/>
        <v>-0.25505410597689637</v>
      </c>
      <c r="CE196">
        <f t="shared" si="52"/>
        <v>-0.25381703953656021</v>
      </c>
      <c r="CF196">
        <f t="shared" si="50"/>
        <v>-0.15071378989543877</v>
      </c>
      <c r="CG196">
        <f t="shared" si="50"/>
        <v>-0.10861780008030536</v>
      </c>
      <c r="CH196">
        <f t="shared" si="50"/>
        <v>-0.18882099759926541</v>
      </c>
      <c r="CI196">
        <f t="shared" si="50"/>
        <v>2.2399281157176252</v>
      </c>
      <c r="CJ196">
        <f t="shared" si="50"/>
        <v>-0.16369571079412945</v>
      </c>
      <c r="CK196">
        <f t="shared" si="50"/>
        <v>-9.7617598250793164E-2</v>
      </c>
      <c r="CL196">
        <f t="shared" si="50"/>
        <v>-0.2513290785070888</v>
      </c>
      <c r="CM196">
        <f t="shared" si="48"/>
        <v>-0.23069011945429144</v>
      </c>
      <c r="CN196">
        <f t="shared" si="48"/>
        <v>-0.28694158180777513</v>
      </c>
      <c r="CO196">
        <f t="shared" si="48"/>
        <v>-0.13662117757178671</v>
      </c>
      <c r="CP196">
        <f t="shared" si="48"/>
        <v>-0.22529952388354521</v>
      </c>
      <c r="CQ196">
        <f t="shared" si="48"/>
        <v>-0.21419160226713194</v>
      </c>
      <c r="CR196">
        <f t="shared" si="48"/>
        <v>-0.26837784803098957</v>
      </c>
      <c r="CS196">
        <f t="shared" si="48"/>
        <v>-0.12792901248503974</v>
      </c>
      <c r="CT196">
        <f t="shared" si="53"/>
        <v>-0.15262944947551418</v>
      </c>
      <c r="CU196">
        <f t="shared" si="53"/>
        <v>-9.1644382318053288E-2</v>
      </c>
      <c r="CV196">
        <f t="shared" si="53"/>
        <v>-0.57785152491952818</v>
      </c>
      <c r="CX196">
        <f t="shared" si="38"/>
        <v>4.1223197711772096E-2</v>
      </c>
      <c r="CY196">
        <f t="shared" si="40"/>
        <v>0.13422490404723172</v>
      </c>
      <c r="CZ196">
        <f t="shared" si="41"/>
        <v>8.6493173813070711E-3</v>
      </c>
    </row>
    <row r="197" spans="1:104" x14ac:dyDescent="0.25">
      <c r="A197">
        <v>193</v>
      </c>
      <c r="B197">
        <v>9017</v>
      </c>
      <c r="C197">
        <v>7</v>
      </c>
      <c r="D197">
        <v>5</v>
      </c>
      <c r="E197">
        <v>1999</v>
      </c>
      <c r="F197">
        <v>1999</v>
      </c>
      <c r="G197">
        <v>560</v>
      </c>
      <c r="H197">
        <v>871</v>
      </c>
      <c r="I197">
        <v>1431</v>
      </c>
      <c r="J197">
        <v>1431</v>
      </c>
      <c r="K197">
        <v>0</v>
      </c>
      <c r="L197">
        <v>1431</v>
      </c>
      <c r="M197">
        <v>2</v>
      </c>
      <c r="N197">
        <v>0</v>
      </c>
      <c r="O197">
        <v>3</v>
      </c>
      <c r="P197">
        <v>6</v>
      </c>
      <c r="Q197">
        <v>0</v>
      </c>
      <c r="R197">
        <v>2</v>
      </c>
      <c r="S197">
        <v>666</v>
      </c>
      <c r="T197">
        <v>0</v>
      </c>
      <c r="U197">
        <v>35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1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4</v>
      </c>
      <c r="AX197">
        <v>192000</v>
      </c>
      <c r="BB197">
        <f t="shared" si="51"/>
        <v>-0.13667591471693888</v>
      </c>
      <c r="BC197">
        <f t="shared" si="51"/>
        <v>0.65274723083933595</v>
      </c>
      <c r="BD197">
        <f t="shared" si="51"/>
        <v>-0.51240735344330679</v>
      </c>
      <c r="BE197">
        <f t="shared" si="51"/>
        <v>0.9052150254027892</v>
      </c>
      <c r="BF197">
        <f t="shared" si="51"/>
        <v>0.68197930618287139</v>
      </c>
      <c r="BG197">
        <f t="shared" si="51"/>
        <v>0.26467219844971751</v>
      </c>
      <c r="BH197">
        <f t="shared" si="51"/>
        <v>0.6887894996686913</v>
      </c>
      <c r="BI197">
        <f t="shared" si="51"/>
        <v>0.89525547699798258</v>
      </c>
      <c r="BJ197">
        <f t="shared" si="51"/>
        <v>0.7280705433003567</v>
      </c>
      <c r="BK197">
        <f t="shared" si="51"/>
        <v>-0.78942087648064874</v>
      </c>
      <c r="BL197">
        <f t="shared" si="51"/>
        <v>-0.14597793415200414</v>
      </c>
      <c r="BM197">
        <f t="shared" si="51"/>
        <v>0.78965335510324319</v>
      </c>
      <c r="BN197">
        <f t="shared" si="51"/>
        <v>-0.76924933262188744</v>
      </c>
      <c r="BO197">
        <f t="shared" si="49"/>
        <v>0.17344343439753029</v>
      </c>
      <c r="BP197">
        <f t="shared" si="47"/>
        <v>-0.29793416656059907</v>
      </c>
      <c r="BQ197">
        <f t="shared" si="47"/>
        <v>-0.94767465068294066</v>
      </c>
      <c r="BR197">
        <f t="shared" si="47"/>
        <v>0.30404081389622228</v>
      </c>
      <c r="BS197">
        <f t="shared" si="47"/>
        <v>0.9100339589727906</v>
      </c>
      <c r="BT197">
        <f t="shared" si="47"/>
        <v>-0.74996294769766236</v>
      </c>
      <c r="BU197">
        <f t="shared" si="47"/>
        <v>-0.17879991541349066</v>
      </c>
      <c r="BV197">
        <f t="shared" si="47"/>
        <v>-0.35717256959863808</v>
      </c>
      <c r="BW197">
        <f t="shared" si="47"/>
        <v>-0.10325810958507768</v>
      </c>
      <c r="BX197">
        <f t="shared" si="47"/>
        <v>-4.71798068532421E-2</v>
      </c>
      <c r="BY197">
        <f t="shared" si="47"/>
        <v>-0.1059703395244459</v>
      </c>
      <c r="BZ197">
        <f t="shared" si="47"/>
        <v>-0.19657009570666342</v>
      </c>
      <c r="CA197">
        <f t="shared" si="47"/>
        <v>-0.13449718289666615</v>
      </c>
      <c r="CB197">
        <f t="shared" si="52"/>
        <v>3.2228297356395741</v>
      </c>
      <c r="CC197">
        <f t="shared" si="52"/>
        <v>-0.17748553263522798</v>
      </c>
      <c r="CD197">
        <f t="shared" si="52"/>
        <v>-0.25505410597689637</v>
      </c>
      <c r="CE197">
        <f t="shared" si="52"/>
        <v>-0.25381703953656021</v>
      </c>
      <c r="CF197">
        <f t="shared" si="50"/>
        <v>-0.15071378989543877</v>
      </c>
      <c r="CG197">
        <f t="shared" si="50"/>
        <v>-0.10861780008030536</v>
      </c>
      <c r="CH197">
        <f t="shared" si="50"/>
        <v>-0.18882099759926541</v>
      </c>
      <c r="CI197">
        <f t="shared" si="50"/>
        <v>-0.44619487448339101</v>
      </c>
      <c r="CJ197">
        <f t="shared" si="50"/>
        <v>-0.16369571079412945</v>
      </c>
      <c r="CK197">
        <f t="shared" si="50"/>
        <v>-9.7617598250793164E-2</v>
      </c>
      <c r="CL197">
        <f t="shared" si="50"/>
        <v>-0.2513290785070888</v>
      </c>
      <c r="CM197">
        <f t="shared" si="48"/>
        <v>-0.23069011945429144</v>
      </c>
      <c r="CN197">
        <f t="shared" si="48"/>
        <v>-0.28694158180777513</v>
      </c>
      <c r="CO197">
        <f t="shared" si="48"/>
        <v>-0.13662117757178671</v>
      </c>
      <c r="CP197">
        <f t="shared" si="48"/>
        <v>-0.22529952388354521</v>
      </c>
      <c r="CQ197">
        <f t="shared" si="48"/>
        <v>-0.21419160226713194</v>
      </c>
      <c r="CR197">
        <f t="shared" si="48"/>
        <v>-0.26837784803098957</v>
      </c>
      <c r="CS197">
        <f t="shared" si="48"/>
        <v>-0.12792901248503974</v>
      </c>
      <c r="CT197">
        <f t="shared" si="53"/>
        <v>-0.15262944947551418</v>
      </c>
      <c r="CU197">
        <f t="shared" si="53"/>
        <v>-9.1644382318053288E-2</v>
      </c>
      <c r="CV197">
        <f t="shared" si="53"/>
        <v>0.58430796653874073</v>
      </c>
      <c r="CX197">
        <f t="shared" ref="CX197:CX260" si="54">(AX197-AX$2)/AX$3</f>
        <v>0.14482018408977443</v>
      </c>
      <c r="CY197">
        <f t="shared" si="40"/>
        <v>0.34010163443420555</v>
      </c>
      <c r="CZ197">
        <f t="shared" si="41"/>
        <v>3.8134844848624519E-2</v>
      </c>
    </row>
    <row r="198" spans="1:104" x14ac:dyDescent="0.25">
      <c r="A198">
        <v>194</v>
      </c>
      <c r="B198">
        <v>2522</v>
      </c>
      <c r="C198">
        <v>7</v>
      </c>
      <c r="D198">
        <v>5</v>
      </c>
      <c r="E198">
        <v>2004</v>
      </c>
      <c r="F198">
        <v>2004</v>
      </c>
      <c r="G198">
        <v>0</v>
      </c>
      <c r="H198">
        <v>970</v>
      </c>
      <c r="I198">
        <v>970</v>
      </c>
      <c r="J198">
        <v>970</v>
      </c>
      <c r="K198">
        <v>739</v>
      </c>
      <c r="L198">
        <v>1709</v>
      </c>
      <c r="M198">
        <v>2</v>
      </c>
      <c r="N198">
        <v>0</v>
      </c>
      <c r="O198">
        <v>3</v>
      </c>
      <c r="P198">
        <v>7</v>
      </c>
      <c r="Q198">
        <v>0</v>
      </c>
      <c r="R198">
        <v>2</v>
      </c>
      <c r="S198">
        <v>380</v>
      </c>
      <c r="T198">
        <v>0</v>
      </c>
      <c r="U198">
        <v>4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1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4</v>
      </c>
      <c r="AX198">
        <v>130000</v>
      </c>
      <c r="BB198">
        <f t="shared" si="51"/>
        <v>-0.85715287210443403</v>
      </c>
      <c r="BC198">
        <f t="shared" si="51"/>
        <v>0.65274723083933595</v>
      </c>
      <c r="BD198">
        <f t="shared" si="51"/>
        <v>-0.51240735344330679</v>
      </c>
      <c r="BE198">
        <f t="shared" si="51"/>
        <v>1.0722596877764352</v>
      </c>
      <c r="BF198">
        <f t="shared" si="51"/>
        <v>0.92419768643724554</v>
      </c>
      <c r="BG198">
        <f t="shared" si="51"/>
        <v>-1.0132209009324593</v>
      </c>
      <c r="BH198">
        <f t="shared" si="51"/>
        <v>0.91205918972899302</v>
      </c>
      <c r="BI198">
        <f t="shared" si="51"/>
        <v>-0.20931619960285947</v>
      </c>
      <c r="BJ198">
        <f t="shared" si="51"/>
        <v>-0.5041150878934515</v>
      </c>
      <c r="BK198">
        <f t="shared" si="51"/>
        <v>0.93555493463311468</v>
      </c>
      <c r="BL198">
        <f t="shared" si="51"/>
        <v>0.42100586877160223</v>
      </c>
      <c r="BM198">
        <f t="shared" si="51"/>
        <v>0.78965335510324319</v>
      </c>
      <c r="BN198">
        <f t="shared" si="51"/>
        <v>-0.76924933262188744</v>
      </c>
      <c r="BO198">
        <f t="shared" si="49"/>
        <v>0.17344343439753029</v>
      </c>
      <c r="BP198">
        <f t="shared" si="47"/>
        <v>0.33150421349700426</v>
      </c>
      <c r="BQ198">
        <f t="shared" si="47"/>
        <v>-0.94767465068294066</v>
      </c>
      <c r="BR198">
        <f t="shared" si="47"/>
        <v>0.30404081389622228</v>
      </c>
      <c r="BS198">
        <f t="shared" si="47"/>
        <v>-0.45169993538475506</v>
      </c>
      <c r="BT198">
        <f t="shared" si="47"/>
        <v>-0.74996294769766236</v>
      </c>
      <c r="BU198">
        <f t="shared" si="47"/>
        <v>-0.10164229944104071</v>
      </c>
      <c r="BV198">
        <f t="shared" si="47"/>
        <v>-0.35717256959863808</v>
      </c>
      <c r="BW198">
        <f t="shared" si="47"/>
        <v>-0.10325810958507768</v>
      </c>
      <c r="BX198">
        <f t="shared" si="47"/>
        <v>-4.71798068532421E-2</v>
      </c>
      <c r="BY198">
        <f t="shared" si="47"/>
        <v>-0.1059703395244459</v>
      </c>
      <c r="BZ198">
        <f t="shared" si="47"/>
        <v>-0.19657009570666342</v>
      </c>
      <c r="CA198">
        <f t="shared" si="47"/>
        <v>-0.13449718289666615</v>
      </c>
      <c r="CB198">
        <f t="shared" si="52"/>
        <v>-0.31011394532950831</v>
      </c>
      <c r="CC198">
        <f t="shared" si="52"/>
        <v>-0.17748553263522798</v>
      </c>
      <c r="CD198">
        <f t="shared" si="52"/>
        <v>3.9185585372814082</v>
      </c>
      <c r="CE198">
        <f t="shared" si="52"/>
        <v>-0.25381703953656021</v>
      </c>
      <c r="CF198">
        <f t="shared" si="50"/>
        <v>-0.15071378989543877</v>
      </c>
      <c r="CG198">
        <f t="shared" si="50"/>
        <v>-0.10861780008030536</v>
      </c>
      <c r="CH198">
        <f t="shared" si="50"/>
        <v>-0.18882099759926541</v>
      </c>
      <c r="CI198">
        <f t="shared" si="50"/>
        <v>-0.44619487448339101</v>
      </c>
      <c r="CJ198">
        <f t="shared" si="50"/>
        <v>-0.16369571079412945</v>
      </c>
      <c r="CK198">
        <f t="shared" si="50"/>
        <v>-9.7617598250793164E-2</v>
      </c>
      <c r="CL198">
        <f t="shared" si="50"/>
        <v>-0.2513290785070888</v>
      </c>
      <c r="CM198">
        <f t="shared" si="48"/>
        <v>-0.23069011945429144</v>
      </c>
      <c r="CN198">
        <f t="shared" si="48"/>
        <v>-0.28694158180777513</v>
      </c>
      <c r="CO198">
        <f t="shared" si="48"/>
        <v>-0.13662117757178671</v>
      </c>
      <c r="CP198">
        <f t="shared" si="48"/>
        <v>-0.22529952388354521</v>
      </c>
      <c r="CQ198">
        <f t="shared" si="48"/>
        <v>-0.21419160226713194</v>
      </c>
      <c r="CR198">
        <f t="shared" si="48"/>
        <v>-0.26837784803098957</v>
      </c>
      <c r="CS198">
        <f t="shared" si="48"/>
        <v>-0.12792901248503974</v>
      </c>
      <c r="CT198">
        <f t="shared" si="53"/>
        <v>-0.15262944947551418</v>
      </c>
      <c r="CU198">
        <f t="shared" si="53"/>
        <v>-9.1644382318053288E-2</v>
      </c>
      <c r="CV198">
        <f t="shared" si="53"/>
        <v>0.58430796653874073</v>
      </c>
      <c r="CX198">
        <f t="shared" si="54"/>
        <v>-0.65805646033974374</v>
      </c>
      <c r="CY198">
        <f t="shared" ref="CY198:CY261" si="55">$BA$3+SUMPRODUCT($BB$3:$CV$3,BB198:CV198)</f>
        <v>0.12096354457119772</v>
      </c>
      <c r="CZ198">
        <f t="shared" ref="CZ198:CZ261" si="56">(CY198-CX198)^2</f>
        <v>0.60687216805144328</v>
      </c>
    </row>
    <row r="199" spans="1:104" x14ac:dyDescent="0.25">
      <c r="A199">
        <v>195</v>
      </c>
      <c r="B199">
        <v>7180</v>
      </c>
      <c r="C199">
        <v>5</v>
      </c>
      <c r="D199">
        <v>7</v>
      </c>
      <c r="E199">
        <v>1972</v>
      </c>
      <c r="F199">
        <v>1972</v>
      </c>
      <c r="G199">
        <v>390</v>
      </c>
      <c r="H199">
        <v>474</v>
      </c>
      <c r="I199">
        <v>864</v>
      </c>
      <c r="J199">
        <v>864</v>
      </c>
      <c r="K199">
        <v>0</v>
      </c>
      <c r="L199">
        <v>864</v>
      </c>
      <c r="M199">
        <v>1</v>
      </c>
      <c r="N199">
        <v>0</v>
      </c>
      <c r="O199">
        <v>3</v>
      </c>
      <c r="P199">
        <v>5</v>
      </c>
      <c r="Q199">
        <v>0</v>
      </c>
      <c r="R199">
        <v>1</v>
      </c>
      <c r="S199">
        <v>352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1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3</v>
      </c>
      <c r="AX199">
        <v>127000</v>
      </c>
      <c r="BB199">
        <f t="shared" si="51"/>
        <v>-0.34045053684485704</v>
      </c>
      <c r="BC199">
        <f t="shared" si="51"/>
        <v>-0.79780217102585449</v>
      </c>
      <c r="BD199">
        <f t="shared" si="51"/>
        <v>1.2890247485058182</v>
      </c>
      <c r="BE199">
        <f t="shared" si="51"/>
        <v>3.1738485851001879E-3</v>
      </c>
      <c r="BF199">
        <f t="shared" si="51"/>
        <v>-0.62599994719074892</v>
      </c>
      <c r="BG199">
        <f t="shared" si="51"/>
        <v>-0.12325963529130048</v>
      </c>
      <c r="BH199">
        <f t="shared" si="51"/>
        <v>-0.20654450996706383</v>
      </c>
      <c r="BI199">
        <f t="shared" si="51"/>
        <v>-0.4632958042008839</v>
      </c>
      <c r="BJ199">
        <f t="shared" si="51"/>
        <v>-0.7874375974521145</v>
      </c>
      <c r="BK199">
        <f t="shared" si="51"/>
        <v>-0.78942087648064874</v>
      </c>
      <c r="BL199">
        <f t="shared" si="51"/>
        <v>-1.302380150906266</v>
      </c>
      <c r="BM199">
        <f t="shared" si="51"/>
        <v>-1.0396594366417218</v>
      </c>
      <c r="BN199">
        <f t="shared" si="51"/>
        <v>-0.76924933262188744</v>
      </c>
      <c r="BO199">
        <f t="shared" si="49"/>
        <v>0.17344343439753029</v>
      </c>
      <c r="BP199">
        <f t="shared" si="47"/>
        <v>-0.92737254661820245</v>
      </c>
      <c r="BQ199">
        <f t="shared" si="47"/>
        <v>-0.94767465068294066</v>
      </c>
      <c r="BR199">
        <f t="shared" si="47"/>
        <v>-1.0406114342934585</v>
      </c>
      <c r="BS199">
        <f t="shared" si="47"/>
        <v>-0.58501654042675255</v>
      </c>
      <c r="BT199">
        <f t="shared" si="47"/>
        <v>-0.74996294769766236</v>
      </c>
      <c r="BU199">
        <f t="shared" si="47"/>
        <v>-0.71890322722064026</v>
      </c>
      <c r="BV199">
        <f t="shared" si="47"/>
        <v>-0.35717256959863808</v>
      </c>
      <c r="BW199">
        <f t="shared" si="47"/>
        <v>-0.10325810958507768</v>
      </c>
      <c r="BX199">
        <f t="shared" si="47"/>
        <v>-4.71798068532421E-2</v>
      </c>
      <c r="BY199">
        <f t="shared" si="47"/>
        <v>-0.1059703395244459</v>
      </c>
      <c r="BZ199">
        <f t="shared" si="47"/>
        <v>-0.19657009570666342</v>
      </c>
      <c r="CA199">
        <f t="shared" si="47"/>
        <v>-0.13449718289666615</v>
      </c>
      <c r="CB199">
        <f t="shared" si="52"/>
        <v>3.2228297356395741</v>
      </c>
      <c r="CC199">
        <f t="shared" si="52"/>
        <v>-0.17748553263522798</v>
      </c>
      <c r="CD199">
        <f t="shared" si="52"/>
        <v>-0.25505410597689637</v>
      </c>
      <c r="CE199">
        <f t="shared" si="52"/>
        <v>-0.25381703953656021</v>
      </c>
      <c r="CF199">
        <f t="shared" si="50"/>
        <v>-0.15071378989543877</v>
      </c>
      <c r="CG199">
        <f t="shared" si="50"/>
        <v>-0.10861780008030536</v>
      </c>
      <c r="CH199">
        <f t="shared" si="50"/>
        <v>-0.18882099759926541</v>
      </c>
      <c r="CI199">
        <f t="shared" si="50"/>
        <v>-0.44619487448339101</v>
      </c>
      <c r="CJ199">
        <f t="shared" si="50"/>
        <v>-0.16369571079412945</v>
      </c>
      <c r="CK199">
        <f t="shared" si="50"/>
        <v>-9.7617598250793164E-2</v>
      </c>
      <c r="CL199">
        <f t="shared" si="50"/>
        <v>-0.2513290785070888</v>
      </c>
      <c r="CM199">
        <f t="shared" si="48"/>
        <v>-0.23069011945429144</v>
      </c>
      <c r="CN199">
        <f t="shared" si="48"/>
        <v>-0.28694158180777513</v>
      </c>
      <c r="CO199">
        <f t="shared" si="48"/>
        <v>-0.13662117757178671</v>
      </c>
      <c r="CP199">
        <f t="shared" si="48"/>
        <v>-0.22529952388354521</v>
      </c>
      <c r="CQ199">
        <f t="shared" si="48"/>
        <v>-0.21419160226713194</v>
      </c>
      <c r="CR199">
        <f t="shared" si="48"/>
        <v>-0.26837784803098957</v>
      </c>
      <c r="CS199">
        <f t="shared" si="48"/>
        <v>-0.12792901248503974</v>
      </c>
      <c r="CT199">
        <f t="shared" si="53"/>
        <v>-0.15262944947551418</v>
      </c>
      <c r="CU199">
        <f t="shared" si="53"/>
        <v>-9.1644382318053288E-2</v>
      </c>
      <c r="CV199">
        <f t="shared" si="53"/>
        <v>-0.57785152491952818</v>
      </c>
      <c r="CX199">
        <f t="shared" si="54"/>
        <v>-0.69690533023149459</v>
      </c>
      <c r="CY199">
        <f t="shared" si="55"/>
        <v>-0.89652995062765628</v>
      </c>
      <c r="CZ199">
        <f t="shared" si="56"/>
        <v>3.984998906831165E-2</v>
      </c>
    </row>
    <row r="200" spans="1:104" x14ac:dyDescent="0.25">
      <c r="A200">
        <v>196</v>
      </c>
      <c r="B200">
        <v>2280</v>
      </c>
      <c r="C200">
        <v>6</v>
      </c>
      <c r="D200">
        <v>6</v>
      </c>
      <c r="E200">
        <v>1976</v>
      </c>
      <c r="F200">
        <v>1976</v>
      </c>
      <c r="G200">
        <v>566</v>
      </c>
      <c r="H200">
        <v>289</v>
      </c>
      <c r="I200">
        <v>855</v>
      </c>
      <c r="J200">
        <v>855</v>
      </c>
      <c r="K200">
        <v>601</v>
      </c>
      <c r="L200">
        <v>1456</v>
      </c>
      <c r="M200">
        <v>2</v>
      </c>
      <c r="N200">
        <v>1</v>
      </c>
      <c r="O200">
        <v>3</v>
      </c>
      <c r="P200">
        <v>7</v>
      </c>
      <c r="Q200">
        <v>1</v>
      </c>
      <c r="R200">
        <v>2</v>
      </c>
      <c r="S200">
        <v>440</v>
      </c>
      <c r="T200">
        <v>87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1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4</v>
      </c>
      <c r="AX200">
        <v>148500</v>
      </c>
      <c r="BB200">
        <f t="shared" si="51"/>
        <v>-0.88399743310332146</v>
      </c>
      <c r="BC200">
        <f t="shared" si="51"/>
        <v>-7.2527470093259272E-2</v>
      </c>
      <c r="BD200">
        <f t="shared" si="51"/>
        <v>0.38830869753125574</v>
      </c>
      <c r="BE200">
        <f t="shared" si="51"/>
        <v>0.13680957848401709</v>
      </c>
      <c r="BF200">
        <f t="shared" si="51"/>
        <v>-0.43222524298724957</v>
      </c>
      <c r="BG200">
        <f t="shared" si="51"/>
        <v>0.27836391022881224</v>
      </c>
      <c r="BH200">
        <f t="shared" si="51"/>
        <v>-0.62376564795853662</v>
      </c>
      <c r="BI200">
        <f t="shared" si="51"/>
        <v>-0.48486011025165959</v>
      </c>
      <c r="BJ200">
        <f t="shared" si="51"/>
        <v>-0.81149328222596329</v>
      </c>
      <c r="BK200">
        <f t="shared" si="51"/>
        <v>0.61343495908007095</v>
      </c>
      <c r="BL200">
        <f t="shared" si="51"/>
        <v>-9.4990182090528744E-2</v>
      </c>
      <c r="BM200">
        <f t="shared" si="51"/>
        <v>0.78965335510324319</v>
      </c>
      <c r="BN200">
        <f t="shared" si="51"/>
        <v>1.2088203798343946</v>
      </c>
      <c r="BO200">
        <f t="shared" si="49"/>
        <v>0.17344343439753029</v>
      </c>
      <c r="BP200">
        <f t="shared" si="47"/>
        <v>0.33150421349700426</v>
      </c>
      <c r="BQ200">
        <f t="shared" si="47"/>
        <v>0.60872532306641436</v>
      </c>
      <c r="BR200">
        <f t="shared" si="47"/>
        <v>0.30404081389622228</v>
      </c>
      <c r="BS200">
        <f t="shared" si="47"/>
        <v>-0.16602149600904617</v>
      </c>
      <c r="BT200">
        <f t="shared" si="47"/>
        <v>-5.3055733153247249E-2</v>
      </c>
      <c r="BU200">
        <f t="shared" si="47"/>
        <v>-0.71890322722064026</v>
      </c>
      <c r="BV200">
        <f t="shared" si="47"/>
        <v>-0.35717256959863808</v>
      </c>
      <c r="BW200">
        <f t="shared" si="47"/>
        <v>-0.10325810958507768</v>
      </c>
      <c r="BX200">
        <f t="shared" si="47"/>
        <v>-4.71798068532421E-2</v>
      </c>
      <c r="BY200">
        <f t="shared" si="47"/>
        <v>-0.1059703395244459</v>
      </c>
      <c r="BZ200">
        <f t="shared" si="47"/>
        <v>-0.19657009570666342</v>
      </c>
      <c r="CA200">
        <f t="shared" si="47"/>
        <v>-0.13449718289666615</v>
      </c>
      <c r="CB200">
        <f t="shared" si="52"/>
        <v>-0.31011394532950831</v>
      </c>
      <c r="CC200">
        <f t="shared" si="52"/>
        <v>-0.17748553263522798</v>
      </c>
      <c r="CD200">
        <f t="shared" si="52"/>
        <v>-0.25505410597689637</v>
      </c>
      <c r="CE200">
        <f t="shared" si="52"/>
        <v>-0.25381703953656021</v>
      </c>
      <c r="CF200">
        <f t="shared" si="50"/>
        <v>-0.15071378989543877</v>
      </c>
      <c r="CG200">
        <f t="shared" si="50"/>
        <v>-0.10861780008030536</v>
      </c>
      <c r="CH200">
        <f t="shared" si="50"/>
        <v>-0.18882099759926541</v>
      </c>
      <c r="CI200">
        <f t="shared" si="50"/>
        <v>-0.44619487448339101</v>
      </c>
      <c r="CJ200">
        <f t="shared" si="50"/>
        <v>-0.16369571079412945</v>
      </c>
      <c r="CK200">
        <f t="shared" si="50"/>
        <v>10.238363393009658</v>
      </c>
      <c r="CL200">
        <f t="shared" si="50"/>
        <v>-0.2513290785070888</v>
      </c>
      <c r="CM200">
        <f t="shared" si="48"/>
        <v>-0.23069011945429144</v>
      </c>
      <c r="CN200">
        <f t="shared" si="48"/>
        <v>-0.28694158180777513</v>
      </c>
      <c r="CO200">
        <f t="shared" si="48"/>
        <v>-0.13662117757178671</v>
      </c>
      <c r="CP200">
        <f t="shared" si="48"/>
        <v>-0.22529952388354521</v>
      </c>
      <c r="CQ200">
        <f t="shared" si="48"/>
        <v>-0.21419160226713194</v>
      </c>
      <c r="CR200">
        <f t="shared" si="48"/>
        <v>-0.26837784803098957</v>
      </c>
      <c r="CS200">
        <f t="shared" si="48"/>
        <v>-0.12792901248503974</v>
      </c>
      <c r="CT200">
        <f t="shared" si="53"/>
        <v>-0.15262944947551418</v>
      </c>
      <c r="CU200">
        <f t="shared" si="53"/>
        <v>-9.1644382318053288E-2</v>
      </c>
      <c r="CV200">
        <f t="shared" si="53"/>
        <v>0.58430796653874073</v>
      </c>
      <c r="CX200">
        <f t="shared" si="54"/>
        <v>-0.41848842934061331</v>
      </c>
      <c r="CY200">
        <f t="shared" si="55"/>
        <v>-0.18390911469540203</v>
      </c>
      <c r="CZ200">
        <f t="shared" si="56"/>
        <v>5.5027454859417034E-2</v>
      </c>
    </row>
    <row r="201" spans="1:104" x14ac:dyDescent="0.25">
      <c r="A201">
        <v>197</v>
      </c>
      <c r="B201">
        <v>9416</v>
      </c>
      <c r="C201">
        <v>7</v>
      </c>
      <c r="D201">
        <v>5</v>
      </c>
      <c r="E201">
        <v>2007</v>
      </c>
      <c r="F201">
        <v>2007</v>
      </c>
      <c r="G201">
        <v>1126</v>
      </c>
      <c r="H201">
        <v>600</v>
      </c>
      <c r="I201">
        <v>1726</v>
      </c>
      <c r="J201">
        <v>1726</v>
      </c>
      <c r="K201">
        <v>0</v>
      </c>
      <c r="L201">
        <v>1726</v>
      </c>
      <c r="M201">
        <v>2</v>
      </c>
      <c r="N201">
        <v>0</v>
      </c>
      <c r="O201">
        <v>3</v>
      </c>
      <c r="P201">
        <v>8</v>
      </c>
      <c r="Q201">
        <v>1</v>
      </c>
      <c r="R201">
        <v>3</v>
      </c>
      <c r="S201">
        <v>786</v>
      </c>
      <c r="T201">
        <v>171</v>
      </c>
      <c r="U201">
        <v>138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1</v>
      </c>
      <c r="AS201">
        <v>0</v>
      </c>
      <c r="AT201">
        <v>0</v>
      </c>
      <c r="AU201">
        <v>0</v>
      </c>
      <c r="AV201">
        <v>5</v>
      </c>
      <c r="AX201">
        <v>311872</v>
      </c>
      <c r="BB201">
        <f t="shared" si="51"/>
        <v>-9.2415667450178193E-2</v>
      </c>
      <c r="BC201">
        <f t="shared" si="51"/>
        <v>0.65274723083933595</v>
      </c>
      <c r="BD201">
        <f t="shared" si="51"/>
        <v>-0.51240735344330679</v>
      </c>
      <c r="BE201">
        <f t="shared" si="51"/>
        <v>1.1724864852006229</v>
      </c>
      <c r="BF201">
        <f t="shared" si="51"/>
        <v>1.06952871458987</v>
      </c>
      <c r="BG201">
        <f t="shared" si="51"/>
        <v>1.5562570096109891</v>
      </c>
      <c r="BH201">
        <f t="shared" si="51"/>
        <v>7.7616913746047386E-2</v>
      </c>
      <c r="BI201">
        <f t="shared" si="51"/>
        <v>1.6020855086622958</v>
      </c>
      <c r="BJ201">
        <f t="shared" si="51"/>
        <v>1.5165624331098435</v>
      </c>
      <c r="BK201">
        <f t="shared" si="51"/>
        <v>-0.78942087648064874</v>
      </c>
      <c r="BL201">
        <f t="shared" si="51"/>
        <v>0.45567754017340545</v>
      </c>
      <c r="BM201">
        <f t="shared" si="51"/>
        <v>0.78965335510324319</v>
      </c>
      <c r="BN201">
        <f t="shared" si="51"/>
        <v>-0.76924933262188744</v>
      </c>
      <c r="BO201">
        <f t="shared" si="49"/>
        <v>0.17344343439753029</v>
      </c>
      <c r="BP201">
        <f t="shared" si="47"/>
        <v>0.96094259355460765</v>
      </c>
      <c r="BQ201">
        <f t="shared" si="47"/>
        <v>0.60872532306641436</v>
      </c>
      <c r="BR201">
        <f t="shared" si="47"/>
        <v>1.648693062085903</v>
      </c>
      <c r="BS201">
        <f t="shared" si="47"/>
        <v>1.4813908377242084</v>
      </c>
      <c r="BT201">
        <f t="shared" si="47"/>
        <v>0.61982019813101563</v>
      </c>
      <c r="BU201">
        <f t="shared" si="47"/>
        <v>1.410646973618978</v>
      </c>
      <c r="BV201">
        <f t="shared" si="47"/>
        <v>-0.35717256959863808</v>
      </c>
      <c r="BW201">
        <f t="shared" si="47"/>
        <v>-0.10325810958507768</v>
      </c>
      <c r="BX201">
        <f t="shared" si="47"/>
        <v>-4.71798068532421E-2</v>
      </c>
      <c r="BY201">
        <f t="shared" si="47"/>
        <v>-0.1059703395244459</v>
      </c>
      <c r="BZ201">
        <f t="shared" si="47"/>
        <v>-0.19657009570666342</v>
      </c>
      <c r="CA201">
        <f t="shared" si="47"/>
        <v>-0.13449718289666615</v>
      </c>
      <c r="CB201">
        <f t="shared" si="52"/>
        <v>-0.31011394532950831</v>
      </c>
      <c r="CC201">
        <f t="shared" si="52"/>
        <v>-0.17748553263522798</v>
      </c>
      <c r="CD201">
        <f t="shared" si="52"/>
        <v>-0.25505410597689637</v>
      </c>
      <c r="CE201">
        <f t="shared" si="52"/>
        <v>-0.25381703953656021</v>
      </c>
      <c r="CF201">
        <f t="shared" si="50"/>
        <v>-0.15071378989543877</v>
      </c>
      <c r="CG201">
        <f t="shared" si="50"/>
        <v>-0.10861780008030536</v>
      </c>
      <c r="CH201">
        <f t="shared" si="50"/>
        <v>-0.18882099759926541</v>
      </c>
      <c r="CI201">
        <f t="shared" si="50"/>
        <v>-0.44619487448339101</v>
      </c>
      <c r="CJ201">
        <f t="shared" si="50"/>
        <v>-0.16369571079412945</v>
      </c>
      <c r="CK201">
        <f t="shared" si="50"/>
        <v>-9.7617598250793164E-2</v>
      </c>
      <c r="CL201">
        <f t="shared" si="50"/>
        <v>-0.2513290785070888</v>
      </c>
      <c r="CM201">
        <f t="shared" si="48"/>
        <v>-0.23069011945429144</v>
      </c>
      <c r="CN201">
        <f t="shared" si="48"/>
        <v>-0.28694158180777513</v>
      </c>
      <c r="CO201">
        <f t="shared" si="48"/>
        <v>-0.13662117757178671</v>
      </c>
      <c r="CP201">
        <f t="shared" si="48"/>
        <v>-0.22529952388354521</v>
      </c>
      <c r="CQ201">
        <f t="shared" si="48"/>
        <v>-0.21419160226713194</v>
      </c>
      <c r="CR201">
        <f t="shared" si="48"/>
        <v>3.7240198912729876</v>
      </c>
      <c r="CS201">
        <f t="shared" si="48"/>
        <v>-0.12792901248503974</v>
      </c>
      <c r="CT201">
        <f t="shared" si="53"/>
        <v>-0.15262944947551418</v>
      </c>
      <c r="CU201">
        <f t="shared" si="53"/>
        <v>-9.1644382318053288E-2</v>
      </c>
      <c r="CV201">
        <f t="shared" si="53"/>
        <v>1.7464674579970096</v>
      </c>
      <c r="CX201">
        <f t="shared" si="54"/>
        <v>1.6971174279777614</v>
      </c>
      <c r="CY201">
        <f t="shared" si="55"/>
        <v>1.0986634287567929</v>
      </c>
      <c r="CZ201">
        <f t="shared" si="56"/>
        <v>0.35814718918357102</v>
      </c>
    </row>
    <row r="202" spans="1:104" x14ac:dyDescent="0.25">
      <c r="A202">
        <v>198</v>
      </c>
      <c r="B202">
        <v>25419</v>
      </c>
      <c r="C202">
        <v>8</v>
      </c>
      <c r="D202">
        <v>4</v>
      </c>
      <c r="E202">
        <v>1918</v>
      </c>
      <c r="F202">
        <v>1990</v>
      </c>
      <c r="G202">
        <v>1036</v>
      </c>
      <c r="H202">
        <v>140</v>
      </c>
      <c r="I202">
        <v>1360</v>
      </c>
      <c r="J202">
        <v>1360</v>
      </c>
      <c r="K202">
        <v>1360</v>
      </c>
      <c r="L202">
        <v>3112</v>
      </c>
      <c r="M202">
        <v>2</v>
      </c>
      <c r="N202">
        <v>0</v>
      </c>
      <c r="O202">
        <v>4</v>
      </c>
      <c r="P202">
        <v>8</v>
      </c>
      <c r="Q202">
        <v>1</v>
      </c>
      <c r="R202">
        <v>2</v>
      </c>
      <c r="S202">
        <v>795</v>
      </c>
      <c r="T202">
        <v>0</v>
      </c>
      <c r="U202">
        <v>16</v>
      </c>
      <c r="V202">
        <v>552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1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3</v>
      </c>
      <c r="AX202">
        <v>235000</v>
      </c>
      <c r="BB202">
        <f t="shared" si="51"/>
        <v>1.6827641245547618</v>
      </c>
      <c r="BC202">
        <f t="shared" si="51"/>
        <v>1.3780219317719313</v>
      </c>
      <c r="BD202">
        <f t="shared" si="51"/>
        <v>-1.4131234044178693</v>
      </c>
      <c r="BE202">
        <f t="shared" si="51"/>
        <v>-1.8009085050502778</v>
      </c>
      <c r="BF202">
        <f t="shared" si="51"/>
        <v>0.24598622172499796</v>
      </c>
      <c r="BG202">
        <f t="shared" si="51"/>
        <v>1.3508813329245677</v>
      </c>
      <c r="BH202">
        <f t="shared" si="51"/>
        <v>-0.95979780774626333</v>
      </c>
      <c r="BI202">
        <f t="shared" si="51"/>
        <v>0.72513706259741906</v>
      </c>
      <c r="BJ202">
        <f t="shared" ref="BJ202:BX248" si="57">(J202-J$2)/J$3</f>
        <v>0.53829791897332768</v>
      </c>
      <c r="BK202">
        <f t="shared" si="57"/>
        <v>2.3850948246218118</v>
      </c>
      <c r="BL202">
        <f t="shared" si="57"/>
        <v>3.2824385144616013</v>
      </c>
      <c r="BM202">
        <f t="shared" si="57"/>
        <v>0.78965335510324319</v>
      </c>
      <c r="BN202">
        <f t="shared" si="57"/>
        <v>-0.76924933262188744</v>
      </c>
      <c r="BO202">
        <f t="shared" si="49"/>
        <v>1.407428343154661</v>
      </c>
      <c r="BP202">
        <f t="shared" si="47"/>
        <v>0.96094259355460765</v>
      </c>
      <c r="BQ202">
        <f t="shared" si="47"/>
        <v>0.60872532306641436</v>
      </c>
      <c r="BR202">
        <f t="shared" si="47"/>
        <v>0.30404081389622228</v>
      </c>
      <c r="BS202">
        <f t="shared" si="47"/>
        <v>1.5242426036305647</v>
      </c>
      <c r="BT202">
        <f t="shared" si="47"/>
        <v>-0.74996294769766236</v>
      </c>
      <c r="BU202">
        <f t="shared" si="47"/>
        <v>-0.47199885610880044</v>
      </c>
      <c r="BV202">
        <f t="shared" si="47"/>
        <v>8.606196337864974</v>
      </c>
      <c r="BW202">
        <f t="shared" si="47"/>
        <v>-0.10325810958507768</v>
      </c>
      <c r="BX202">
        <f t="shared" si="47"/>
        <v>-4.71798068532421E-2</v>
      </c>
      <c r="BY202">
        <f t="shared" si="47"/>
        <v>-0.1059703395244459</v>
      </c>
      <c r="BZ202">
        <f t="shared" si="47"/>
        <v>-0.19657009570666342</v>
      </c>
      <c r="CA202">
        <f t="shared" si="47"/>
        <v>-0.13449718289666615</v>
      </c>
      <c r="CB202">
        <f t="shared" si="52"/>
        <v>-0.31011394532950831</v>
      </c>
      <c r="CC202">
        <f t="shared" si="52"/>
        <v>-0.17748553263522798</v>
      </c>
      <c r="CD202">
        <f t="shared" si="52"/>
        <v>-0.25505410597689637</v>
      </c>
      <c r="CE202">
        <f t="shared" si="52"/>
        <v>-0.25381703953656021</v>
      </c>
      <c r="CF202">
        <f t="shared" si="50"/>
        <v>-0.15071378989543877</v>
      </c>
      <c r="CG202">
        <f t="shared" si="50"/>
        <v>-0.10861780008030536</v>
      </c>
      <c r="CH202">
        <f t="shared" si="50"/>
        <v>-0.18882099759926541</v>
      </c>
      <c r="CI202">
        <f t="shared" si="50"/>
        <v>2.2399281157176252</v>
      </c>
      <c r="CJ202">
        <f t="shared" si="50"/>
        <v>-0.16369571079412945</v>
      </c>
      <c r="CK202">
        <f t="shared" si="50"/>
        <v>-9.7617598250793164E-2</v>
      </c>
      <c r="CL202">
        <f t="shared" si="50"/>
        <v>-0.2513290785070888</v>
      </c>
      <c r="CM202">
        <f t="shared" si="48"/>
        <v>-0.23069011945429144</v>
      </c>
      <c r="CN202">
        <f t="shared" si="48"/>
        <v>-0.28694158180777513</v>
      </c>
      <c r="CO202">
        <f t="shared" si="48"/>
        <v>-0.13662117757178671</v>
      </c>
      <c r="CP202">
        <f t="shared" si="48"/>
        <v>-0.22529952388354521</v>
      </c>
      <c r="CQ202">
        <f t="shared" si="48"/>
        <v>-0.21419160226713194</v>
      </c>
      <c r="CR202">
        <f t="shared" si="48"/>
        <v>-0.26837784803098957</v>
      </c>
      <c r="CS202">
        <f t="shared" si="48"/>
        <v>-0.12792901248503974</v>
      </c>
      <c r="CT202">
        <f t="shared" si="53"/>
        <v>-0.15262944947551418</v>
      </c>
      <c r="CU202">
        <f t="shared" si="53"/>
        <v>-9.1644382318053288E-2</v>
      </c>
      <c r="CV202">
        <f t="shared" si="53"/>
        <v>-0.57785152491952818</v>
      </c>
      <c r="CX202">
        <f t="shared" si="54"/>
        <v>0.70165398587153704</v>
      </c>
      <c r="CY202">
        <f t="shared" si="55"/>
        <v>1.5469908330704485</v>
      </c>
      <c r="CZ202">
        <f t="shared" si="56"/>
        <v>0.71459438523219576</v>
      </c>
    </row>
    <row r="203" spans="1:104" x14ac:dyDescent="0.25">
      <c r="A203">
        <v>199</v>
      </c>
      <c r="B203">
        <v>5520</v>
      </c>
      <c r="C203">
        <v>6</v>
      </c>
      <c r="D203">
        <v>6</v>
      </c>
      <c r="E203">
        <v>1912</v>
      </c>
      <c r="F203">
        <v>1950</v>
      </c>
      <c r="G203">
        <v>0</v>
      </c>
      <c r="H203">
        <v>755</v>
      </c>
      <c r="I203">
        <v>755</v>
      </c>
      <c r="J203">
        <v>929</v>
      </c>
      <c r="K203">
        <v>929</v>
      </c>
      <c r="L203">
        <v>2229</v>
      </c>
      <c r="M203">
        <v>1</v>
      </c>
      <c r="N203">
        <v>0</v>
      </c>
      <c r="O203">
        <v>5</v>
      </c>
      <c r="P203">
        <v>8</v>
      </c>
      <c r="Q203">
        <v>0</v>
      </c>
      <c r="R203">
        <v>0</v>
      </c>
      <c r="S203">
        <v>0</v>
      </c>
      <c r="T203">
        <v>0</v>
      </c>
      <c r="U203">
        <v>198</v>
      </c>
      <c r="V203">
        <v>3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1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3</v>
      </c>
      <c r="AX203">
        <v>104000</v>
      </c>
      <c r="BB203">
        <f t="shared" ref="BB203:BI234" si="58">(B203-B$2)/B$3</f>
        <v>-0.5245909139446634</v>
      </c>
      <c r="BC203">
        <f t="shared" si="58"/>
        <v>-7.2527470093259272E-2</v>
      </c>
      <c r="BD203">
        <f t="shared" si="58"/>
        <v>0.38830869753125574</v>
      </c>
      <c r="BE203">
        <f t="shared" si="58"/>
        <v>-2.0013620998986532</v>
      </c>
      <c r="BF203">
        <f t="shared" si="58"/>
        <v>-1.691760820309995</v>
      </c>
      <c r="BG203">
        <f t="shared" si="58"/>
        <v>-1.0132209009324593</v>
      </c>
      <c r="BH203">
        <f t="shared" si="58"/>
        <v>0.42718056990106512</v>
      </c>
      <c r="BI203">
        <f t="shared" si="58"/>
        <v>-0.7244635108158336</v>
      </c>
      <c r="BJ203">
        <f t="shared" si="57"/>
        <v>-0.61370209630765138</v>
      </c>
      <c r="BK203">
        <f t="shared" si="57"/>
        <v>1.3790534516988997</v>
      </c>
      <c r="BL203">
        <f t="shared" si="57"/>
        <v>1.4815511116502904</v>
      </c>
      <c r="BM203">
        <f t="shared" si="57"/>
        <v>-1.0396594366417218</v>
      </c>
      <c r="BN203">
        <f t="shared" si="57"/>
        <v>-0.76924933262188744</v>
      </c>
      <c r="BO203">
        <f t="shared" si="49"/>
        <v>2.6414132519117914</v>
      </c>
      <c r="BP203">
        <f t="shared" si="47"/>
        <v>0.96094259355460765</v>
      </c>
      <c r="BQ203">
        <f t="shared" si="47"/>
        <v>-0.94767465068294066</v>
      </c>
      <c r="BR203">
        <f t="shared" si="47"/>
        <v>-2.385263682483139</v>
      </c>
      <c r="BS203">
        <f t="shared" si="47"/>
        <v>-2.2609967180975779</v>
      </c>
      <c r="BT203">
        <f t="shared" si="47"/>
        <v>-0.74996294769766236</v>
      </c>
      <c r="BU203">
        <f t="shared" si="47"/>
        <v>2.3365383652883773</v>
      </c>
      <c r="BV203">
        <f t="shared" si="47"/>
        <v>0.12996704493742775</v>
      </c>
      <c r="BW203">
        <f t="shared" si="47"/>
        <v>-0.10325810958507768</v>
      </c>
      <c r="BX203">
        <f t="shared" si="47"/>
        <v>-4.71798068532421E-2</v>
      </c>
      <c r="BY203">
        <f t="shared" si="47"/>
        <v>-0.1059703395244459</v>
      </c>
      <c r="BZ203">
        <f t="shared" si="47"/>
        <v>-0.19657009570666342</v>
      </c>
      <c r="CA203">
        <f t="shared" si="47"/>
        <v>-0.13449718289666615</v>
      </c>
      <c r="CB203">
        <f t="shared" si="52"/>
        <v>-0.31011394532950831</v>
      </c>
      <c r="CC203">
        <f t="shared" si="52"/>
        <v>-0.17748553263522798</v>
      </c>
      <c r="CD203">
        <f t="shared" si="52"/>
        <v>-0.25505410597689637</v>
      </c>
      <c r="CE203">
        <f t="shared" si="52"/>
        <v>-0.25381703953656021</v>
      </c>
      <c r="CF203">
        <f t="shared" si="50"/>
        <v>-0.15071378989543877</v>
      </c>
      <c r="CG203">
        <f t="shared" si="50"/>
        <v>-0.10861780008030536</v>
      </c>
      <c r="CH203">
        <f t="shared" si="50"/>
        <v>-0.18882099759926541</v>
      </c>
      <c r="CI203">
        <f t="shared" si="50"/>
        <v>-0.44619487448339101</v>
      </c>
      <c r="CJ203">
        <f t="shared" si="50"/>
        <v>-0.16369571079412945</v>
      </c>
      <c r="CK203">
        <f t="shared" si="50"/>
        <v>-9.7617598250793164E-2</v>
      </c>
      <c r="CL203">
        <f t="shared" si="50"/>
        <v>-0.2513290785070888</v>
      </c>
      <c r="CM203">
        <f t="shared" si="48"/>
        <v>-0.23069011945429144</v>
      </c>
      <c r="CN203">
        <f t="shared" si="48"/>
        <v>3.4830937996082483</v>
      </c>
      <c r="CO203">
        <f t="shared" si="48"/>
        <v>-0.13662117757178671</v>
      </c>
      <c r="CP203">
        <f t="shared" si="48"/>
        <v>-0.22529952388354521</v>
      </c>
      <c r="CQ203">
        <f t="shared" si="48"/>
        <v>-0.21419160226713194</v>
      </c>
      <c r="CR203">
        <f t="shared" si="48"/>
        <v>-0.26837784803098957</v>
      </c>
      <c r="CS203">
        <f t="shared" si="48"/>
        <v>-0.12792901248503974</v>
      </c>
      <c r="CT203">
        <f t="shared" si="53"/>
        <v>-0.15262944947551418</v>
      </c>
      <c r="CU203">
        <f t="shared" si="53"/>
        <v>-9.1644382318053288E-2</v>
      </c>
      <c r="CV203">
        <f t="shared" si="53"/>
        <v>-0.57785152491952818</v>
      </c>
      <c r="CX203">
        <f t="shared" si="54"/>
        <v>-0.99474666606825135</v>
      </c>
      <c r="CY203">
        <f t="shared" si="55"/>
        <v>-0.40146916470276639</v>
      </c>
      <c r="CZ203">
        <f t="shared" si="56"/>
        <v>0.35197819362647303</v>
      </c>
    </row>
    <row r="204" spans="1:104" x14ac:dyDescent="0.25">
      <c r="A204">
        <v>200</v>
      </c>
      <c r="B204">
        <v>9591</v>
      </c>
      <c r="C204">
        <v>8</v>
      </c>
      <c r="D204">
        <v>5</v>
      </c>
      <c r="E204">
        <v>2004</v>
      </c>
      <c r="F204">
        <v>2005</v>
      </c>
      <c r="G204">
        <v>1088</v>
      </c>
      <c r="H204">
        <v>625</v>
      </c>
      <c r="I204">
        <v>1713</v>
      </c>
      <c r="J204">
        <v>1713</v>
      </c>
      <c r="K204">
        <v>0</v>
      </c>
      <c r="L204">
        <v>1713</v>
      </c>
      <c r="M204">
        <v>2</v>
      </c>
      <c r="N204">
        <v>0</v>
      </c>
      <c r="O204">
        <v>3</v>
      </c>
      <c r="P204">
        <v>7</v>
      </c>
      <c r="Q204">
        <v>1</v>
      </c>
      <c r="R204">
        <v>3</v>
      </c>
      <c r="S204">
        <v>856</v>
      </c>
      <c r="T204">
        <v>0</v>
      </c>
      <c r="U204">
        <v>26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1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5</v>
      </c>
      <c r="AX204">
        <v>274900</v>
      </c>
      <c r="BB204">
        <f t="shared" si="58"/>
        <v>-7.3003278298090182E-2</v>
      </c>
      <c r="BC204">
        <f t="shared" si="58"/>
        <v>1.3780219317719313</v>
      </c>
      <c r="BD204">
        <f t="shared" si="58"/>
        <v>-0.51240735344330679</v>
      </c>
      <c r="BE204">
        <f t="shared" si="58"/>
        <v>1.0722596877764352</v>
      </c>
      <c r="BF204">
        <f t="shared" si="58"/>
        <v>0.97264136248812039</v>
      </c>
      <c r="BG204">
        <f t="shared" si="58"/>
        <v>1.4695428350100557</v>
      </c>
      <c r="BH204">
        <f t="shared" si="58"/>
        <v>0.13399814860975992</v>
      </c>
      <c r="BI204">
        <f t="shared" si="58"/>
        <v>1.5709370665889533</v>
      </c>
      <c r="BJ204">
        <f t="shared" si="57"/>
        <v>1.4818153328809509</v>
      </c>
      <c r="BK204">
        <f t="shared" si="57"/>
        <v>-0.78942087648064874</v>
      </c>
      <c r="BL204">
        <f t="shared" si="57"/>
        <v>0.42916390910143826</v>
      </c>
      <c r="BM204">
        <f t="shared" si="57"/>
        <v>0.78965335510324319</v>
      </c>
      <c r="BN204">
        <f t="shared" si="57"/>
        <v>-0.76924933262188744</v>
      </c>
      <c r="BO204">
        <f t="shared" si="49"/>
        <v>0.17344343439753029</v>
      </c>
      <c r="BP204">
        <f t="shared" si="47"/>
        <v>0.33150421349700426</v>
      </c>
      <c r="BQ204">
        <f t="shared" si="47"/>
        <v>0.60872532306641436</v>
      </c>
      <c r="BR204">
        <f t="shared" si="47"/>
        <v>1.648693062085903</v>
      </c>
      <c r="BS204">
        <f t="shared" si="47"/>
        <v>1.814682350329202</v>
      </c>
      <c r="BT204">
        <f t="shared" si="47"/>
        <v>-0.74996294769766236</v>
      </c>
      <c r="BU204">
        <f t="shared" si="47"/>
        <v>-0.31768362416390056</v>
      </c>
      <c r="BV204">
        <f t="shared" si="47"/>
        <v>-0.35717256959863808</v>
      </c>
      <c r="BW204">
        <f t="shared" si="47"/>
        <v>-0.10325810958507768</v>
      </c>
      <c r="BX204">
        <f t="shared" si="47"/>
        <v>-4.71798068532421E-2</v>
      </c>
      <c r="BY204">
        <f t="shared" si="47"/>
        <v>-0.1059703395244459</v>
      </c>
      <c r="BZ204">
        <f t="shared" si="47"/>
        <v>-0.19657009570666342</v>
      </c>
      <c r="CA204">
        <f t="shared" si="47"/>
        <v>-0.13449718289666615</v>
      </c>
      <c r="CB204">
        <f t="shared" si="52"/>
        <v>-0.31011394532950831</v>
      </c>
      <c r="CC204">
        <f t="shared" si="52"/>
        <v>-0.17748553263522798</v>
      </c>
      <c r="CD204">
        <f t="shared" si="52"/>
        <v>-0.25505410597689637</v>
      </c>
      <c r="CE204">
        <f t="shared" si="52"/>
        <v>-0.25381703953656021</v>
      </c>
      <c r="CF204">
        <f t="shared" si="50"/>
        <v>-0.15071378989543877</v>
      </c>
      <c r="CG204">
        <f t="shared" si="50"/>
        <v>-0.10861780008030536</v>
      </c>
      <c r="CH204">
        <f t="shared" si="50"/>
        <v>-0.18882099759926541</v>
      </c>
      <c r="CI204">
        <f t="shared" si="50"/>
        <v>-0.44619487448339101</v>
      </c>
      <c r="CJ204">
        <f t="shared" si="50"/>
        <v>-0.16369571079412945</v>
      </c>
      <c r="CK204">
        <f t="shared" si="50"/>
        <v>-9.7617598250793164E-2</v>
      </c>
      <c r="CL204">
        <f t="shared" si="50"/>
        <v>3.9766367281542188</v>
      </c>
      <c r="CM204">
        <f t="shared" si="48"/>
        <v>-0.23069011945429144</v>
      </c>
      <c r="CN204">
        <f t="shared" si="48"/>
        <v>-0.28694158180777513</v>
      </c>
      <c r="CO204">
        <f t="shared" si="48"/>
        <v>-0.13662117757178671</v>
      </c>
      <c r="CP204">
        <f t="shared" si="48"/>
        <v>-0.22529952388354521</v>
      </c>
      <c r="CQ204">
        <f t="shared" si="48"/>
        <v>-0.21419160226713194</v>
      </c>
      <c r="CR204">
        <f t="shared" si="48"/>
        <v>-0.26837784803098957</v>
      </c>
      <c r="CS204">
        <f t="shared" si="48"/>
        <v>-0.12792901248503974</v>
      </c>
      <c r="CT204">
        <f t="shared" si="53"/>
        <v>-0.15262944947551418</v>
      </c>
      <c r="CU204">
        <f t="shared" si="53"/>
        <v>-9.1644382318053288E-2</v>
      </c>
      <c r="CV204">
        <f t="shared" si="53"/>
        <v>1.7464674579970096</v>
      </c>
      <c r="CX204">
        <f t="shared" si="54"/>
        <v>1.2183439554318236</v>
      </c>
      <c r="CY204">
        <f t="shared" si="55"/>
        <v>1.6416177572516664</v>
      </c>
      <c r="CZ204">
        <f t="shared" si="56"/>
        <v>0.17916071130702352</v>
      </c>
    </row>
    <row r="205" spans="1:104" x14ac:dyDescent="0.25">
      <c r="A205">
        <v>201</v>
      </c>
      <c r="B205">
        <v>8546</v>
      </c>
      <c r="C205">
        <v>4</v>
      </c>
      <c r="D205">
        <v>5</v>
      </c>
      <c r="E205">
        <v>2003</v>
      </c>
      <c r="F205">
        <v>2004</v>
      </c>
      <c r="G205">
        <v>0</v>
      </c>
      <c r="H205">
        <v>1121</v>
      </c>
      <c r="I205">
        <v>1121</v>
      </c>
      <c r="J205">
        <v>1121</v>
      </c>
      <c r="K205">
        <v>0</v>
      </c>
      <c r="L205">
        <v>1121</v>
      </c>
      <c r="M205">
        <v>2</v>
      </c>
      <c r="N205">
        <v>0</v>
      </c>
      <c r="O205">
        <v>2</v>
      </c>
      <c r="P205">
        <v>5</v>
      </c>
      <c r="Q205">
        <v>0</v>
      </c>
      <c r="R205">
        <v>2</v>
      </c>
      <c r="S205">
        <v>440</v>
      </c>
      <c r="T205">
        <v>132</v>
      </c>
      <c r="U205">
        <v>64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1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4</v>
      </c>
      <c r="AX205">
        <v>140000</v>
      </c>
      <c r="BB205">
        <f t="shared" si="58"/>
        <v>-0.18892297352055862</v>
      </c>
      <c r="BC205">
        <f t="shared" si="58"/>
        <v>-1.5230768719584498</v>
      </c>
      <c r="BD205">
        <f t="shared" si="58"/>
        <v>-0.51240735344330679</v>
      </c>
      <c r="BE205">
        <f t="shared" si="58"/>
        <v>1.0388507553017061</v>
      </c>
      <c r="BF205">
        <f t="shared" si="58"/>
        <v>0.92419768643724554</v>
      </c>
      <c r="BG205">
        <f t="shared" si="58"/>
        <v>-1.0132209009324593</v>
      </c>
      <c r="BH205">
        <f t="shared" si="58"/>
        <v>1.2526018483058168</v>
      </c>
      <c r="BI205">
        <f t="shared" si="58"/>
        <v>0.15248493524904325</v>
      </c>
      <c r="BJ205">
        <f t="shared" si="57"/>
        <v>-0.10051415446554471</v>
      </c>
      <c r="BK205">
        <f t="shared" si="57"/>
        <v>-0.78942087648064874</v>
      </c>
      <c r="BL205">
        <f t="shared" si="57"/>
        <v>-0.77822605971429903</v>
      </c>
      <c r="BM205">
        <f t="shared" si="57"/>
        <v>0.78965335510324319</v>
      </c>
      <c r="BN205">
        <f t="shared" si="57"/>
        <v>-0.76924933262188744</v>
      </c>
      <c r="BO205">
        <f t="shared" si="49"/>
        <v>-1.0605414743596004</v>
      </c>
      <c r="BP205">
        <f t="shared" si="47"/>
        <v>-0.92737254661820245</v>
      </c>
      <c r="BQ205">
        <f t="shared" si="47"/>
        <v>-0.94767465068294066</v>
      </c>
      <c r="BR205">
        <f t="shared" si="47"/>
        <v>0.30404081389622228</v>
      </c>
      <c r="BS205">
        <f t="shared" si="47"/>
        <v>-0.16602149600904617</v>
      </c>
      <c r="BT205">
        <f t="shared" si="47"/>
        <v>0.30741351574903641</v>
      </c>
      <c r="BU205">
        <f t="shared" si="47"/>
        <v>0.26871425722671899</v>
      </c>
      <c r="BV205">
        <f t="shared" si="47"/>
        <v>-0.35717256959863808</v>
      </c>
      <c r="BW205">
        <f t="shared" si="47"/>
        <v>-0.10325810958507768</v>
      </c>
      <c r="BX205">
        <f t="shared" si="47"/>
        <v>-4.71798068532421E-2</v>
      </c>
      <c r="BY205">
        <f t="shared" si="47"/>
        <v>-0.1059703395244459</v>
      </c>
      <c r="BZ205">
        <f t="shared" si="47"/>
        <v>-0.19657009570666342</v>
      </c>
      <c r="CA205">
        <f t="shared" si="47"/>
        <v>-0.13449718289666615</v>
      </c>
      <c r="CB205">
        <f t="shared" si="52"/>
        <v>-0.31011394532950831</v>
      </c>
      <c r="CC205">
        <f t="shared" si="52"/>
        <v>-0.17748553263522798</v>
      </c>
      <c r="CD205">
        <f t="shared" si="52"/>
        <v>3.9185585372814082</v>
      </c>
      <c r="CE205">
        <f t="shared" si="52"/>
        <v>-0.25381703953656021</v>
      </c>
      <c r="CF205">
        <f t="shared" si="50"/>
        <v>-0.15071378989543877</v>
      </c>
      <c r="CG205">
        <f t="shared" si="50"/>
        <v>-0.10861780008030536</v>
      </c>
      <c r="CH205">
        <f t="shared" si="50"/>
        <v>-0.18882099759926541</v>
      </c>
      <c r="CI205">
        <f t="shared" si="50"/>
        <v>-0.44619487448339101</v>
      </c>
      <c r="CJ205">
        <f t="shared" si="50"/>
        <v>-0.16369571079412945</v>
      </c>
      <c r="CK205">
        <f t="shared" si="50"/>
        <v>-9.7617598250793164E-2</v>
      </c>
      <c r="CL205">
        <f t="shared" si="50"/>
        <v>-0.2513290785070888</v>
      </c>
      <c r="CM205">
        <f t="shared" si="48"/>
        <v>-0.23069011945429144</v>
      </c>
      <c r="CN205">
        <f t="shared" si="48"/>
        <v>-0.28694158180777513</v>
      </c>
      <c r="CO205">
        <f t="shared" si="48"/>
        <v>-0.13662117757178671</v>
      </c>
      <c r="CP205">
        <f t="shared" si="48"/>
        <v>-0.22529952388354521</v>
      </c>
      <c r="CQ205">
        <f t="shared" si="48"/>
        <v>-0.21419160226713194</v>
      </c>
      <c r="CR205">
        <f t="shared" si="48"/>
        <v>-0.26837784803098957</v>
      </c>
      <c r="CS205">
        <f t="shared" si="48"/>
        <v>-0.12792901248503974</v>
      </c>
      <c r="CT205">
        <f t="shared" si="53"/>
        <v>-0.15262944947551418</v>
      </c>
      <c r="CU205">
        <f t="shared" si="53"/>
        <v>-9.1644382318053288E-2</v>
      </c>
      <c r="CV205">
        <f t="shared" si="53"/>
        <v>0.58430796653874073</v>
      </c>
      <c r="CX205">
        <f t="shared" si="54"/>
        <v>-0.52856022736724073</v>
      </c>
      <c r="CY205">
        <f t="shared" si="55"/>
        <v>-0.66378972180029117</v>
      </c>
      <c r="CZ205">
        <f t="shared" si="56"/>
        <v>1.8287016164618419E-2</v>
      </c>
    </row>
    <row r="206" spans="1:104" x14ac:dyDescent="0.25">
      <c r="A206">
        <v>202</v>
      </c>
      <c r="B206">
        <v>10125</v>
      </c>
      <c r="C206">
        <v>6</v>
      </c>
      <c r="D206">
        <v>6</v>
      </c>
      <c r="E206">
        <v>1977</v>
      </c>
      <c r="F206">
        <v>1977</v>
      </c>
      <c r="G206">
        <v>641</v>
      </c>
      <c r="H206">
        <v>276</v>
      </c>
      <c r="I206">
        <v>1196</v>
      </c>
      <c r="J206">
        <v>1279</v>
      </c>
      <c r="K206">
        <v>0</v>
      </c>
      <c r="L206">
        <v>1279</v>
      </c>
      <c r="M206">
        <v>2</v>
      </c>
      <c r="N206">
        <v>0</v>
      </c>
      <c r="O206">
        <v>3</v>
      </c>
      <c r="P206">
        <v>6</v>
      </c>
      <c r="Q206">
        <v>2</v>
      </c>
      <c r="R206">
        <v>2</v>
      </c>
      <c r="S206">
        <v>473</v>
      </c>
      <c r="T206">
        <v>238</v>
      </c>
      <c r="U206">
        <v>83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1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3</v>
      </c>
      <c r="AX206">
        <v>171500</v>
      </c>
      <c r="BB206">
        <f t="shared" si="58"/>
        <v>-1.3767759399718749E-2</v>
      </c>
      <c r="BC206">
        <f t="shared" si="58"/>
        <v>-7.2527470093259272E-2</v>
      </c>
      <c r="BD206">
        <f t="shared" si="58"/>
        <v>0.38830869753125574</v>
      </c>
      <c r="BE206">
        <f t="shared" si="58"/>
        <v>0.17021851095874629</v>
      </c>
      <c r="BF206">
        <f t="shared" si="58"/>
        <v>-0.38378156693637477</v>
      </c>
      <c r="BG206">
        <f t="shared" si="58"/>
        <v>0.44951030746749665</v>
      </c>
      <c r="BH206">
        <f t="shared" si="58"/>
        <v>-0.65308389008766721</v>
      </c>
      <c r="BI206">
        <f t="shared" si="58"/>
        <v>0.33218748567217377</v>
      </c>
      <c r="BJ206">
        <f t="shared" si="57"/>
        <v>0.3217967560086889</v>
      </c>
      <c r="BK206">
        <f t="shared" si="57"/>
        <v>-0.78942087648064874</v>
      </c>
      <c r="BL206">
        <f t="shared" si="57"/>
        <v>-0.4559834666857745</v>
      </c>
      <c r="BM206">
        <f t="shared" si="57"/>
        <v>0.78965335510324319</v>
      </c>
      <c r="BN206">
        <f t="shared" si="57"/>
        <v>-0.76924933262188744</v>
      </c>
      <c r="BO206">
        <f t="shared" si="49"/>
        <v>0.17344343439753029</v>
      </c>
      <c r="BP206">
        <f t="shared" si="47"/>
        <v>-0.29793416656059907</v>
      </c>
      <c r="BQ206">
        <f t="shared" si="47"/>
        <v>2.165125296815769</v>
      </c>
      <c r="BR206">
        <f t="shared" si="47"/>
        <v>0.30404081389622228</v>
      </c>
      <c r="BS206">
        <f t="shared" si="47"/>
        <v>-8.8983543524062767E-3</v>
      </c>
      <c r="BT206">
        <f t="shared" si="47"/>
        <v>1.156518857607749</v>
      </c>
      <c r="BU206">
        <f t="shared" si="47"/>
        <v>0.56191319792202876</v>
      </c>
      <c r="BV206">
        <f t="shared" si="47"/>
        <v>-0.35717256959863808</v>
      </c>
      <c r="BW206">
        <f t="shared" si="47"/>
        <v>-0.10325810958507768</v>
      </c>
      <c r="BX206">
        <f t="shared" si="47"/>
        <v>-4.71798068532421E-2</v>
      </c>
      <c r="BY206">
        <f t="shared" si="47"/>
        <v>-0.1059703395244459</v>
      </c>
      <c r="BZ206">
        <f t="shared" si="47"/>
        <v>-0.19657009570666342</v>
      </c>
      <c r="CA206">
        <f t="shared" si="47"/>
        <v>-0.13449718289666615</v>
      </c>
      <c r="CB206">
        <f t="shared" si="52"/>
        <v>-0.31011394532950831</v>
      </c>
      <c r="CC206">
        <f t="shared" si="52"/>
        <v>-0.17748553263522798</v>
      </c>
      <c r="CD206">
        <f t="shared" si="52"/>
        <v>-0.25505410597689637</v>
      </c>
      <c r="CE206">
        <f t="shared" si="52"/>
        <v>-0.25381703953656021</v>
      </c>
      <c r="CF206">
        <f t="shared" si="50"/>
        <v>-0.15071378989543877</v>
      </c>
      <c r="CG206">
        <f t="shared" si="50"/>
        <v>-0.10861780008030536</v>
      </c>
      <c r="CH206">
        <f t="shared" si="50"/>
        <v>5.293078932701988</v>
      </c>
      <c r="CI206">
        <f t="shared" si="50"/>
        <v>-0.44619487448339101</v>
      </c>
      <c r="CJ206">
        <f t="shared" si="50"/>
        <v>-0.16369571079412945</v>
      </c>
      <c r="CK206">
        <f t="shared" si="50"/>
        <v>-9.7617598250793164E-2</v>
      </c>
      <c r="CL206">
        <f t="shared" si="50"/>
        <v>-0.2513290785070888</v>
      </c>
      <c r="CM206">
        <f t="shared" si="48"/>
        <v>-0.23069011945429144</v>
      </c>
      <c r="CN206">
        <f t="shared" si="48"/>
        <v>-0.28694158180777513</v>
      </c>
      <c r="CO206">
        <f t="shared" si="48"/>
        <v>-0.13662117757178671</v>
      </c>
      <c r="CP206">
        <f t="shared" si="48"/>
        <v>-0.22529952388354521</v>
      </c>
      <c r="CQ206">
        <f t="shared" si="48"/>
        <v>-0.21419160226713194</v>
      </c>
      <c r="CR206">
        <f t="shared" si="48"/>
        <v>-0.26837784803098957</v>
      </c>
      <c r="CS206">
        <f t="shared" si="48"/>
        <v>-0.12792901248503974</v>
      </c>
      <c r="CT206">
        <f t="shared" si="53"/>
        <v>-0.15262944947551418</v>
      </c>
      <c r="CU206">
        <f t="shared" si="53"/>
        <v>-9.1644382318053288E-2</v>
      </c>
      <c r="CV206">
        <f t="shared" si="53"/>
        <v>-0.57785152491952818</v>
      </c>
      <c r="CX206">
        <f t="shared" si="54"/>
        <v>-0.12064709350385656</v>
      </c>
      <c r="CY206">
        <f t="shared" si="55"/>
        <v>-2.0728291931149757E-2</v>
      </c>
      <c r="CZ206">
        <f t="shared" si="56"/>
        <v>9.983766907725955E-3</v>
      </c>
    </row>
    <row r="207" spans="1:104" x14ac:dyDescent="0.25">
      <c r="A207">
        <v>203</v>
      </c>
      <c r="B207">
        <v>7000</v>
      </c>
      <c r="C207">
        <v>6</v>
      </c>
      <c r="D207">
        <v>6</v>
      </c>
      <c r="E207">
        <v>1924</v>
      </c>
      <c r="F207">
        <v>1950</v>
      </c>
      <c r="G207">
        <v>617</v>
      </c>
      <c r="H207">
        <v>0</v>
      </c>
      <c r="I207">
        <v>617</v>
      </c>
      <c r="J207">
        <v>865</v>
      </c>
      <c r="K207">
        <v>445</v>
      </c>
      <c r="L207">
        <v>1310</v>
      </c>
      <c r="M207">
        <v>2</v>
      </c>
      <c r="N207">
        <v>0</v>
      </c>
      <c r="O207">
        <v>2</v>
      </c>
      <c r="P207">
        <v>6</v>
      </c>
      <c r="Q207">
        <v>0</v>
      </c>
      <c r="R207">
        <v>1</v>
      </c>
      <c r="S207">
        <v>398</v>
      </c>
      <c r="T207">
        <v>0</v>
      </c>
      <c r="U207">
        <v>0</v>
      </c>
      <c r="V207">
        <v>126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1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2</v>
      </c>
      <c r="AX207">
        <v>112000</v>
      </c>
      <c r="BB207">
        <f t="shared" si="58"/>
        <v>-0.36041756568700473</v>
      </c>
      <c r="BC207">
        <f t="shared" si="58"/>
        <v>-7.2527470093259272E-2</v>
      </c>
      <c r="BD207">
        <f t="shared" si="58"/>
        <v>0.38830869753125574</v>
      </c>
      <c r="BE207">
        <f t="shared" si="58"/>
        <v>-1.6004549102019026</v>
      </c>
      <c r="BF207">
        <f t="shared" si="58"/>
        <v>-1.691760820309995</v>
      </c>
      <c r="BG207">
        <f t="shared" si="58"/>
        <v>0.39474346035111763</v>
      </c>
      <c r="BH207">
        <f t="shared" si="58"/>
        <v>-1.2755327229830535</v>
      </c>
      <c r="BI207">
        <f t="shared" si="58"/>
        <v>-1.0551162035943937</v>
      </c>
      <c r="BJ207">
        <f t="shared" si="57"/>
        <v>-0.78476474358835357</v>
      </c>
      <c r="BK207">
        <f t="shared" si="57"/>
        <v>0.24929933454184749</v>
      </c>
      <c r="BL207">
        <f t="shared" si="57"/>
        <v>-0.39275865412954503</v>
      </c>
      <c r="BM207">
        <f t="shared" si="57"/>
        <v>0.78965335510324319</v>
      </c>
      <c r="BN207">
        <f t="shared" si="57"/>
        <v>-0.76924933262188744</v>
      </c>
      <c r="BO207">
        <f t="shared" si="49"/>
        <v>-1.0605414743596004</v>
      </c>
      <c r="BP207">
        <f t="shared" si="47"/>
        <v>-0.29793416656059907</v>
      </c>
      <c r="BQ207">
        <f t="shared" si="47"/>
        <v>-0.94767465068294066</v>
      </c>
      <c r="BR207">
        <f t="shared" si="47"/>
        <v>-1.0406114342934585</v>
      </c>
      <c r="BS207">
        <f t="shared" si="47"/>
        <v>-0.36599640357204238</v>
      </c>
      <c r="BT207">
        <f t="shared" si="47"/>
        <v>-0.74996294769766236</v>
      </c>
      <c r="BU207">
        <f t="shared" si="47"/>
        <v>-0.71890322722064026</v>
      </c>
      <c r="BV207">
        <f t="shared" si="47"/>
        <v>1.6888138114528386</v>
      </c>
      <c r="BW207">
        <f t="shared" si="47"/>
        <v>-0.10325810958507768</v>
      </c>
      <c r="BX207">
        <f t="shared" si="47"/>
        <v>-4.71798068532421E-2</v>
      </c>
      <c r="BY207">
        <f t="shared" si="47"/>
        <v>-0.1059703395244459</v>
      </c>
      <c r="BZ207">
        <f t="shared" si="47"/>
        <v>-0.19657009570666342</v>
      </c>
      <c r="CA207">
        <f t="shared" si="47"/>
        <v>-0.13449718289666615</v>
      </c>
      <c r="CB207">
        <f t="shared" si="52"/>
        <v>-0.31011394532950831</v>
      </c>
      <c r="CC207">
        <f t="shared" si="52"/>
        <v>-0.17748553263522798</v>
      </c>
      <c r="CD207">
        <f t="shared" si="52"/>
        <v>-0.25505410597689637</v>
      </c>
      <c r="CE207">
        <f t="shared" si="52"/>
        <v>-0.25381703953656021</v>
      </c>
      <c r="CF207">
        <f t="shared" si="50"/>
        <v>-0.15071378989543877</v>
      </c>
      <c r="CG207">
        <f t="shared" si="50"/>
        <v>-0.10861780008030536</v>
      </c>
      <c r="CH207">
        <f t="shared" si="50"/>
        <v>-0.18882099759926541</v>
      </c>
      <c r="CI207">
        <f t="shared" si="50"/>
        <v>-0.44619487448339101</v>
      </c>
      <c r="CJ207">
        <f t="shared" si="50"/>
        <v>-0.16369571079412945</v>
      </c>
      <c r="CK207">
        <f t="shared" si="50"/>
        <v>-9.7617598250793164E-2</v>
      </c>
      <c r="CL207">
        <f t="shared" si="50"/>
        <v>-0.2513290785070888</v>
      </c>
      <c r="CM207">
        <f t="shared" si="48"/>
        <v>-0.23069011945429144</v>
      </c>
      <c r="CN207">
        <f t="shared" si="48"/>
        <v>3.4830937996082483</v>
      </c>
      <c r="CO207">
        <f t="shared" si="48"/>
        <v>-0.13662117757178671</v>
      </c>
      <c r="CP207">
        <f t="shared" si="48"/>
        <v>-0.22529952388354521</v>
      </c>
      <c r="CQ207">
        <f t="shared" si="48"/>
        <v>-0.21419160226713194</v>
      </c>
      <c r="CR207">
        <f t="shared" si="48"/>
        <v>-0.26837784803098957</v>
      </c>
      <c r="CS207">
        <f t="shared" si="48"/>
        <v>-0.12792901248503974</v>
      </c>
      <c r="CT207">
        <f t="shared" si="53"/>
        <v>-0.15262944947551418</v>
      </c>
      <c r="CU207">
        <f t="shared" si="53"/>
        <v>-9.1644382318053288E-2</v>
      </c>
      <c r="CV207">
        <f t="shared" si="53"/>
        <v>-1.7400110163777971</v>
      </c>
      <c r="CX207">
        <f t="shared" si="54"/>
        <v>-0.89114967969024894</v>
      </c>
      <c r="CY207">
        <f t="shared" si="55"/>
        <v>-0.6593695181132686</v>
      </c>
      <c r="CZ207">
        <f t="shared" si="56"/>
        <v>5.3722043300651112E-2</v>
      </c>
    </row>
    <row r="208" spans="1:104" x14ac:dyDescent="0.25">
      <c r="A208">
        <v>204</v>
      </c>
      <c r="B208">
        <v>4438</v>
      </c>
      <c r="C208">
        <v>6</v>
      </c>
      <c r="D208">
        <v>5</v>
      </c>
      <c r="E208">
        <v>2004</v>
      </c>
      <c r="F208">
        <v>2004</v>
      </c>
      <c r="G208">
        <v>662</v>
      </c>
      <c r="H208">
        <v>186</v>
      </c>
      <c r="I208">
        <v>848</v>
      </c>
      <c r="J208">
        <v>848</v>
      </c>
      <c r="K208">
        <v>0</v>
      </c>
      <c r="L208">
        <v>848</v>
      </c>
      <c r="M208">
        <v>1</v>
      </c>
      <c r="N208">
        <v>0</v>
      </c>
      <c r="O208">
        <v>1</v>
      </c>
      <c r="P208">
        <v>3</v>
      </c>
      <c r="Q208">
        <v>1</v>
      </c>
      <c r="R208">
        <v>2</v>
      </c>
      <c r="S208">
        <v>420</v>
      </c>
      <c r="T208">
        <v>149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1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4</v>
      </c>
      <c r="AX208">
        <v>149000</v>
      </c>
      <c r="BB208">
        <f t="shared" si="58"/>
        <v>-0.64461494287357324</v>
      </c>
      <c r="BC208">
        <f t="shared" si="58"/>
        <v>-7.2527470093259272E-2</v>
      </c>
      <c r="BD208">
        <f t="shared" si="58"/>
        <v>-0.51240735344330679</v>
      </c>
      <c r="BE208">
        <f t="shared" si="58"/>
        <v>1.0722596877764352</v>
      </c>
      <c r="BF208">
        <f t="shared" si="58"/>
        <v>0.92419768643724554</v>
      </c>
      <c r="BG208">
        <f t="shared" si="58"/>
        <v>0.49743129869432828</v>
      </c>
      <c r="BH208">
        <f t="shared" si="58"/>
        <v>-0.85605633559703231</v>
      </c>
      <c r="BI208">
        <f t="shared" si="58"/>
        <v>-0.50163234829115178</v>
      </c>
      <c r="BJ208">
        <f t="shared" si="57"/>
        <v>-0.83020325927229011</v>
      </c>
      <c r="BK208">
        <f t="shared" si="57"/>
        <v>-0.78942087648064874</v>
      </c>
      <c r="BL208">
        <f t="shared" si="57"/>
        <v>-1.3350123122256103</v>
      </c>
      <c r="BM208">
        <f t="shared" si="57"/>
        <v>-1.0396594366417218</v>
      </c>
      <c r="BN208">
        <f t="shared" si="57"/>
        <v>-0.76924933262188744</v>
      </c>
      <c r="BO208">
        <f t="shared" si="49"/>
        <v>-2.2945263831167311</v>
      </c>
      <c r="BP208">
        <f t="shared" si="47"/>
        <v>-2.186249306733409</v>
      </c>
      <c r="BQ208">
        <f t="shared" si="47"/>
        <v>0.60872532306641436</v>
      </c>
      <c r="BR208">
        <f t="shared" si="47"/>
        <v>0.30404081389622228</v>
      </c>
      <c r="BS208">
        <f t="shared" si="47"/>
        <v>-0.26124764246761578</v>
      </c>
      <c r="BT208">
        <f t="shared" si="47"/>
        <v>0.44359078755656584</v>
      </c>
      <c r="BU208">
        <f t="shared" si="47"/>
        <v>-0.71890322722064026</v>
      </c>
      <c r="BV208">
        <f t="shared" si="47"/>
        <v>-0.35717256959863808</v>
      </c>
      <c r="BW208">
        <f t="shared" si="47"/>
        <v>-0.10325810958507768</v>
      </c>
      <c r="BX208">
        <f t="shared" si="47"/>
        <v>-4.71798068532421E-2</v>
      </c>
      <c r="BY208">
        <f t="shared" si="47"/>
        <v>-0.1059703395244459</v>
      </c>
      <c r="BZ208">
        <f t="shared" si="47"/>
        <v>-0.19657009570666342</v>
      </c>
      <c r="CA208">
        <f t="shared" si="47"/>
        <v>-0.13449718289666615</v>
      </c>
      <c r="CB208">
        <f t="shared" si="52"/>
        <v>3.2228297356395741</v>
      </c>
      <c r="CC208">
        <f t="shared" si="52"/>
        <v>-0.17748553263522798</v>
      </c>
      <c r="CD208">
        <f t="shared" si="52"/>
        <v>-0.25505410597689637</v>
      </c>
      <c r="CE208">
        <f t="shared" si="52"/>
        <v>-0.25381703953656021</v>
      </c>
      <c r="CF208">
        <f t="shared" si="50"/>
        <v>-0.15071378989543877</v>
      </c>
      <c r="CG208">
        <f t="shared" si="50"/>
        <v>-0.10861780008030536</v>
      </c>
      <c r="CH208">
        <f t="shared" si="50"/>
        <v>-0.18882099759926541</v>
      </c>
      <c r="CI208">
        <f t="shared" si="50"/>
        <v>-0.44619487448339101</v>
      </c>
      <c r="CJ208">
        <f t="shared" si="50"/>
        <v>-0.16369571079412945</v>
      </c>
      <c r="CK208">
        <f t="shared" si="50"/>
        <v>-9.7617598250793164E-2</v>
      </c>
      <c r="CL208">
        <f t="shared" si="50"/>
        <v>-0.2513290785070888</v>
      </c>
      <c r="CM208">
        <f t="shared" si="48"/>
        <v>-0.23069011945429144</v>
      </c>
      <c r="CN208">
        <f t="shared" si="48"/>
        <v>-0.28694158180777513</v>
      </c>
      <c r="CO208">
        <f t="shared" si="48"/>
        <v>-0.13662117757178671</v>
      </c>
      <c r="CP208">
        <f t="shared" si="48"/>
        <v>-0.22529952388354521</v>
      </c>
      <c r="CQ208">
        <f t="shared" si="48"/>
        <v>-0.21419160226713194</v>
      </c>
      <c r="CR208">
        <f t="shared" si="48"/>
        <v>-0.26837784803098957</v>
      </c>
      <c r="CS208">
        <f t="shared" si="48"/>
        <v>-0.12792901248503974</v>
      </c>
      <c r="CT208">
        <f t="shared" si="53"/>
        <v>-0.15262944947551418</v>
      </c>
      <c r="CU208">
        <f t="shared" si="53"/>
        <v>-9.1644382318053288E-2</v>
      </c>
      <c r="CV208">
        <f t="shared" si="53"/>
        <v>0.58430796653874073</v>
      </c>
      <c r="CX208">
        <f t="shared" si="54"/>
        <v>-0.41201361769198813</v>
      </c>
      <c r="CY208">
        <f t="shared" si="55"/>
        <v>-0.37042392787218709</v>
      </c>
      <c r="CZ208">
        <f t="shared" si="56"/>
        <v>1.7297022993072626E-3</v>
      </c>
    </row>
    <row r="209" spans="1:104" x14ac:dyDescent="0.25">
      <c r="A209">
        <v>205</v>
      </c>
      <c r="B209">
        <v>3500</v>
      </c>
      <c r="C209">
        <v>5</v>
      </c>
      <c r="D209">
        <v>7</v>
      </c>
      <c r="E209">
        <v>1947</v>
      </c>
      <c r="F209">
        <v>1950</v>
      </c>
      <c r="G209">
        <v>312</v>
      </c>
      <c r="H209">
        <v>408</v>
      </c>
      <c r="I209">
        <v>720</v>
      </c>
      <c r="J209">
        <v>720</v>
      </c>
      <c r="K209">
        <v>564</v>
      </c>
      <c r="L209">
        <v>1284</v>
      </c>
      <c r="M209">
        <v>1</v>
      </c>
      <c r="N209">
        <v>1</v>
      </c>
      <c r="O209">
        <v>2</v>
      </c>
      <c r="P209">
        <v>5</v>
      </c>
      <c r="Q209">
        <v>0</v>
      </c>
      <c r="R209">
        <v>1</v>
      </c>
      <c r="S209">
        <v>240</v>
      </c>
      <c r="T209">
        <v>0</v>
      </c>
      <c r="U209">
        <v>35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1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3</v>
      </c>
      <c r="AX209">
        <v>110000</v>
      </c>
      <c r="BB209">
        <f t="shared" si="58"/>
        <v>-0.748665348728765</v>
      </c>
      <c r="BC209">
        <f t="shared" si="58"/>
        <v>-0.79780217102585449</v>
      </c>
      <c r="BD209">
        <f t="shared" si="58"/>
        <v>1.2890247485058182</v>
      </c>
      <c r="BE209">
        <f t="shared" si="58"/>
        <v>-0.83204946328313034</v>
      </c>
      <c r="BF209">
        <f t="shared" si="58"/>
        <v>-1.691760820309995</v>
      </c>
      <c r="BG209">
        <f t="shared" si="58"/>
        <v>-0.30125188841953227</v>
      </c>
      <c r="BH209">
        <f t="shared" si="58"/>
        <v>-0.35539097000726494</v>
      </c>
      <c r="BI209">
        <f t="shared" si="58"/>
        <v>-0.80832470101329446</v>
      </c>
      <c r="BJ209">
        <f t="shared" si="57"/>
        <v>-1.1723285538336945</v>
      </c>
      <c r="BK209">
        <f t="shared" si="57"/>
        <v>0.52706945838831276</v>
      </c>
      <c r="BL209">
        <f t="shared" si="57"/>
        <v>-0.44578591627347941</v>
      </c>
      <c r="BM209">
        <f t="shared" si="57"/>
        <v>-1.0396594366417218</v>
      </c>
      <c r="BN209">
        <f t="shared" si="57"/>
        <v>1.2088203798343946</v>
      </c>
      <c r="BO209">
        <f t="shared" si="49"/>
        <v>-1.0605414743596004</v>
      </c>
      <c r="BP209">
        <f t="shared" si="47"/>
        <v>-0.92737254661820245</v>
      </c>
      <c r="BQ209">
        <f t="shared" si="47"/>
        <v>-0.94767465068294066</v>
      </c>
      <c r="BR209">
        <f t="shared" si="47"/>
        <v>-1.0406114342934585</v>
      </c>
      <c r="BS209">
        <f t="shared" si="47"/>
        <v>-1.1182829605947424</v>
      </c>
      <c r="BT209">
        <f t="shared" ref="BT209:CC240" si="59">(T209-T$2)/T$3</f>
        <v>-0.74996294769766236</v>
      </c>
      <c r="BU209">
        <f t="shared" si="59"/>
        <v>-0.17879991541349066</v>
      </c>
      <c r="BV209">
        <f t="shared" si="59"/>
        <v>-0.35717256959863808</v>
      </c>
      <c r="BW209">
        <f t="shared" si="59"/>
        <v>-0.10325810958507768</v>
      </c>
      <c r="BX209">
        <f t="shared" si="59"/>
        <v>-4.71798068532421E-2</v>
      </c>
      <c r="BY209">
        <f t="shared" si="59"/>
        <v>-0.1059703395244459</v>
      </c>
      <c r="BZ209">
        <f t="shared" si="59"/>
        <v>-0.19657009570666342</v>
      </c>
      <c r="CA209">
        <f t="shared" si="59"/>
        <v>-0.13449718289666615</v>
      </c>
      <c r="CB209">
        <f t="shared" si="52"/>
        <v>-0.31011394532950831</v>
      </c>
      <c r="CC209">
        <f t="shared" si="52"/>
        <v>-0.17748553263522798</v>
      </c>
      <c r="CD209">
        <f t="shared" si="52"/>
        <v>-0.25505410597689637</v>
      </c>
      <c r="CE209">
        <f t="shared" si="52"/>
        <v>-0.25381703953656021</v>
      </c>
      <c r="CF209">
        <f t="shared" si="50"/>
        <v>-0.15071378989543877</v>
      </c>
      <c r="CG209">
        <f t="shared" si="50"/>
        <v>-0.10861780008030536</v>
      </c>
      <c r="CH209">
        <f t="shared" si="50"/>
        <v>-0.18882099759926541</v>
      </c>
      <c r="CI209">
        <f t="shared" si="50"/>
        <v>-0.44619487448339101</v>
      </c>
      <c r="CJ209">
        <f t="shared" si="50"/>
        <v>-0.16369571079412945</v>
      </c>
      <c r="CK209">
        <f t="shared" si="50"/>
        <v>-9.7617598250793164E-2</v>
      </c>
      <c r="CL209">
        <f t="shared" si="50"/>
        <v>-0.2513290785070888</v>
      </c>
      <c r="CM209">
        <f t="shared" si="48"/>
        <v>-0.23069011945429144</v>
      </c>
      <c r="CN209">
        <f t="shared" si="48"/>
        <v>3.4830937996082483</v>
      </c>
      <c r="CO209">
        <f t="shared" si="48"/>
        <v>-0.13662117757178671</v>
      </c>
      <c r="CP209">
        <f t="shared" si="48"/>
        <v>-0.22529952388354521</v>
      </c>
      <c r="CQ209">
        <f t="shared" si="48"/>
        <v>-0.21419160226713194</v>
      </c>
      <c r="CR209">
        <f t="shared" si="48"/>
        <v>-0.26837784803098957</v>
      </c>
      <c r="CS209">
        <f t="shared" si="48"/>
        <v>-0.12792901248503974</v>
      </c>
      <c r="CT209">
        <f t="shared" si="53"/>
        <v>-0.15262944947551418</v>
      </c>
      <c r="CU209">
        <f t="shared" si="53"/>
        <v>-9.1644382318053288E-2</v>
      </c>
      <c r="CV209">
        <f t="shared" si="53"/>
        <v>-0.57785152491952818</v>
      </c>
      <c r="CX209">
        <f t="shared" si="54"/>
        <v>-0.91704892628474954</v>
      </c>
      <c r="CY209">
        <f t="shared" si="55"/>
        <v>-0.85917795739945435</v>
      </c>
      <c r="CZ209">
        <f t="shared" si="56"/>
        <v>3.3490490397228042E-3</v>
      </c>
    </row>
    <row r="210" spans="1:104" x14ac:dyDescent="0.25">
      <c r="A210">
        <v>206</v>
      </c>
      <c r="B210">
        <v>11851</v>
      </c>
      <c r="C210">
        <v>7</v>
      </c>
      <c r="D210">
        <v>5</v>
      </c>
      <c r="E210">
        <v>1990</v>
      </c>
      <c r="F210">
        <v>1990</v>
      </c>
      <c r="G210">
        <v>0</v>
      </c>
      <c r="H210">
        <v>1424</v>
      </c>
      <c r="I210">
        <v>1424</v>
      </c>
      <c r="J210">
        <v>1442</v>
      </c>
      <c r="K210">
        <v>0</v>
      </c>
      <c r="L210">
        <v>1442</v>
      </c>
      <c r="M210">
        <v>2</v>
      </c>
      <c r="N210">
        <v>0</v>
      </c>
      <c r="O210">
        <v>3</v>
      </c>
      <c r="P210">
        <v>5</v>
      </c>
      <c r="Q210">
        <v>0</v>
      </c>
      <c r="R210">
        <v>2</v>
      </c>
      <c r="S210">
        <v>500</v>
      </c>
      <c r="T210">
        <v>0</v>
      </c>
      <c r="U210">
        <v>34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1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4</v>
      </c>
      <c r="AX210">
        <v>180500</v>
      </c>
      <c r="BB210">
        <f t="shared" si="58"/>
        <v>0.17769386160887504</v>
      </c>
      <c r="BC210">
        <f t="shared" si="58"/>
        <v>0.65274723083933595</v>
      </c>
      <c r="BD210">
        <f t="shared" si="58"/>
        <v>-0.51240735344330679</v>
      </c>
      <c r="BE210">
        <f t="shared" si="58"/>
        <v>0.60453463313022615</v>
      </c>
      <c r="BF210">
        <f t="shared" si="58"/>
        <v>0.24598622172499796</v>
      </c>
      <c r="BG210">
        <f t="shared" si="58"/>
        <v>-1.0132209009324593</v>
      </c>
      <c r="BH210">
        <f t="shared" si="58"/>
        <v>1.9359424148540127</v>
      </c>
      <c r="BI210">
        <f t="shared" si="58"/>
        <v>0.87848323895849045</v>
      </c>
      <c r="BJ210">
        <f t="shared" si="57"/>
        <v>0.75747193580172734</v>
      </c>
      <c r="BK210">
        <f t="shared" si="57"/>
        <v>-0.78942087648064874</v>
      </c>
      <c r="BL210">
        <f t="shared" si="57"/>
        <v>-0.12354332324495497</v>
      </c>
      <c r="BM210">
        <f t="shared" si="57"/>
        <v>0.78965335510324319</v>
      </c>
      <c r="BN210">
        <f t="shared" si="57"/>
        <v>-0.76924933262188744</v>
      </c>
      <c r="BO210">
        <f t="shared" si="49"/>
        <v>0.17344343439753029</v>
      </c>
      <c r="BP210">
        <f t="shared" si="49"/>
        <v>-0.92737254661820245</v>
      </c>
      <c r="BQ210">
        <f t="shared" si="49"/>
        <v>-0.94767465068294066</v>
      </c>
      <c r="BR210">
        <f t="shared" si="49"/>
        <v>0.30404081389622228</v>
      </c>
      <c r="BS210">
        <f t="shared" si="49"/>
        <v>0.11965694336666272</v>
      </c>
      <c r="BT210">
        <f t="shared" si="59"/>
        <v>-0.74996294769766236</v>
      </c>
      <c r="BU210">
        <f t="shared" si="59"/>
        <v>-0.19423143860798064</v>
      </c>
      <c r="BV210">
        <f t="shared" si="59"/>
        <v>-0.35717256959863808</v>
      </c>
      <c r="BW210">
        <f t="shared" si="59"/>
        <v>-0.10325810958507768</v>
      </c>
      <c r="BX210">
        <f t="shared" si="59"/>
        <v>-4.71798068532421E-2</v>
      </c>
      <c r="BY210">
        <f t="shared" si="59"/>
        <v>-0.1059703395244459</v>
      </c>
      <c r="BZ210">
        <f t="shared" si="59"/>
        <v>-0.19657009570666342</v>
      </c>
      <c r="CA210">
        <f t="shared" si="59"/>
        <v>-0.13449718289666615</v>
      </c>
      <c r="CB210">
        <f t="shared" si="52"/>
        <v>-0.31011394532950831</v>
      </c>
      <c r="CC210">
        <f t="shared" si="52"/>
        <v>-0.17748553263522798</v>
      </c>
      <c r="CD210">
        <f t="shared" si="52"/>
        <v>-0.25505410597689637</v>
      </c>
      <c r="CE210">
        <f t="shared" si="52"/>
        <v>3.9376570078561768</v>
      </c>
      <c r="CF210">
        <f t="shared" si="50"/>
        <v>-0.15071378989543877</v>
      </c>
      <c r="CG210">
        <f t="shared" si="50"/>
        <v>-0.10861780008030536</v>
      </c>
      <c r="CH210">
        <f t="shared" si="50"/>
        <v>-0.18882099759926541</v>
      </c>
      <c r="CI210">
        <f t="shared" si="50"/>
        <v>-0.44619487448339101</v>
      </c>
      <c r="CJ210">
        <f t="shared" si="50"/>
        <v>-0.16369571079412945</v>
      </c>
      <c r="CK210">
        <f t="shared" si="50"/>
        <v>-9.7617598250793164E-2</v>
      </c>
      <c r="CL210">
        <f t="shared" si="50"/>
        <v>-0.2513290785070888</v>
      </c>
      <c r="CM210">
        <f t="shared" si="48"/>
        <v>-0.23069011945429144</v>
      </c>
      <c r="CN210">
        <f t="shared" si="48"/>
        <v>-0.28694158180777513</v>
      </c>
      <c r="CO210">
        <f t="shared" si="48"/>
        <v>-0.13662117757178671</v>
      </c>
      <c r="CP210">
        <f t="shared" si="48"/>
        <v>-0.22529952388354521</v>
      </c>
      <c r="CQ210">
        <f t="shared" si="48"/>
        <v>-0.21419160226713194</v>
      </c>
      <c r="CR210">
        <f t="shared" si="48"/>
        <v>-0.26837784803098957</v>
      </c>
      <c r="CS210">
        <f t="shared" si="48"/>
        <v>-0.12792901248503974</v>
      </c>
      <c r="CT210">
        <f t="shared" si="53"/>
        <v>-0.15262944947551418</v>
      </c>
      <c r="CU210">
        <f t="shared" si="53"/>
        <v>-9.1644382318053288E-2</v>
      </c>
      <c r="CV210">
        <f t="shared" si="53"/>
        <v>0.58430796653874073</v>
      </c>
      <c r="CX210">
        <f t="shared" si="54"/>
        <v>-4.1004838286039279E-3</v>
      </c>
      <c r="CY210">
        <f t="shared" si="55"/>
        <v>0.10512616524275335</v>
      </c>
      <c r="CZ210">
        <f t="shared" si="56"/>
        <v>1.1930460867357433E-2</v>
      </c>
    </row>
    <row r="211" spans="1:104" x14ac:dyDescent="0.25">
      <c r="A211">
        <v>207</v>
      </c>
      <c r="B211">
        <v>13673</v>
      </c>
      <c r="C211">
        <v>5</v>
      </c>
      <c r="D211">
        <v>5</v>
      </c>
      <c r="E211">
        <v>1962</v>
      </c>
      <c r="F211">
        <v>1962</v>
      </c>
      <c r="G211">
        <v>0</v>
      </c>
      <c r="H211">
        <v>1140</v>
      </c>
      <c r="I211">
        <v>1140</v>
      </c>
      <c r="J211">
        <v>1696</v>
      </c>
      <c r="K211">
        <v>0</v>
      </c>
      <c r="L211">
        <v>1696</v>
      </c>
      <c r="M211">
        <v>1</v>
      </c>
      <c r="N211">
        <v>1</v>
      </c>
      <c r="O211">
        <v>3</v>
      </c>
      <c r="P211">
        <v>8</v>
      </c>
      <c r="Q211">
        <v>1</v>
      </c>
      <c r="R211">
        <v>1</v>
      </c>
      <c r="S211">
        <v>349</v>
      </c>
      <c r="T211">
        <v>0</v>
      </c>
      <c r="U211">
        <v>3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1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3</v>
      </c>
      <c r="AX211">
        <v>143900</v>
      </c>
      <c r="BB211">
        <f t="shared" si="58"/>
        <v>0.37980456466661427</v>
      </c>
      <c r="BC211">
        <f t="shared" si="58"/>
        <v>-0.79780217102585449</v>
      </c>
      <c r="BD211">
        <f t="shared" si="58"/>
        <v>-0.51240735344330679</v>
      </c>
      <c r="BE211">
        <f t="shared" si="58"/>
        <v>-0.33091547616219202</v>
      </c>
      <c r="BF211">
        <f t="shared" si="58"/>
        <v>-1.1104367076994972</v>
      </c>
      <c r="BG211">
        <f t="shared" si="58"/>
        <v>-1.0132209009324593</v>
      </c>
      <c r="BH211">
        <f t="shared" si="58"/>
        <v>1.2954515868022383</v>
      </c>
      <c r="BI211">
        <f t="shared" si="58"/>
        <v>0.19800958135623631</v>
      </c>
      <c r="BJ211">
        <f t="shared" si="57"/>
        <v>1.4363768171970144</v>
      </c>
      <c r="BK211">
        <f t="shared" si="57"/>
        <v>-0.78942087648064874</v>
      </c>
      <c r="BL211">
        <f t="shared" si="57"/>
        <v>0.39449223769963498</v>
      </c>
      <c r="BM211">
        <f t="shared" si="57"/>
        <v>-1.0396594366417218</v>
      </c>
      <c r="BN211">
        <f t="shared" si="57"/>
        <v>1.2088203798343946</v>
      </c>
      <c r="BO211">
        <f t="shared" si="49"/>
        <v>0.17344343439753029</v>
      </c>
      <c r="BP211">
        <f t="shared" si="49"/>
        <v>0.96094259355460765</v>
      </c>
      <c r="BQ211">
        <f t="shared" si="49"/>
        <v>0.60872532306641436</v>
      </c>
      <c r="BR211">
        <f t="shared" si="49"/>
        <v>-1.0406114342934585</v>
      </c>
      <c r="BS211">
        <f t="shared" si="49"/>
        <v>-0.59930046239553803</v>
      </c>
      <c r="BT211">
        <f t="shared" si="59"/>
        <v>-0.74996294769766236</v>
      </c>
      <c r="BU211">
        <f t="shared" si="59"/>
        <v>-0.25595753138594057</v>
      </c>
      <c r="BV211">
        <f t="shared" si="59"/>
        <v>-0.35717256959863808</v>
      </c>
      <c r="BW211">
        <f t="shared" si="59"/>
        <v>-0.10325810958507768</v>
      </c>
      <c r="BX211">
        <f t="shared" si="59"/>
        <v>-4.71798068532421E-2</v>
      </c>
      <c r="BY211">
        <f t="shared" si="59"/>
        <v>-0.1059703395244459</v>
      </c>
      <c r="BZ211">
        <f t="shared" si="59"/>
        <v>-0.19657009570666342</v>
      </c>
      <c r="CA211">
        <f t="shared" si="59"/>
        <v>-0.13449718289666615</v>
      </c>
      <c r="CB211">
        <f t="shared" si="52"/>
        <v>-0.31011394532950831</v>
      </c>
      <c r="CC211">
        <f t="shared" si="52"/>
        <v>-0.17748553263522798</v>
      </c>
      <c r="CD211">
        <f t="shared" si="52"/>
        <v>-0.25505410597689637</v>
      </c>
      <c r="CE211">
        <f t="shared" si="52"/>
        <v>-0.25381703953656021</v>
      </c>
      <c r="CF211">
        <f t="shared" si="50"/>
        <v>-0.15071378989543877</v>
      </c>
      <c r="CG211">
        <f t="shared" si="50"/>
        <v>-0.10861780008030536</v>
      </c>
      <c r="CH211">
        <f t="shared" si="50"/>
        <v>-0.18882099759926541</v>
      </c>
      <c r="CI211">
        <f t="shared" si="50"/>
        <v>-0.44619487448339101</v>
      </c>
      <c r="CJ211">
        <f t="shared" si="50"/>
        <v>-0.16369571079412945</v>
      </c>
      <c r="CK211">
        <f t="shared" si="50"/>
        <v>-9.7617598250793164E-2</v>
      </c>
      <c r="CL211">
        <f t="shared" si="50"/>
        <v>-0.2513290785070888</v>
      </c>
      <c r="CM211">
        <f t="shared" si="48"/>
        <v>-0.23069011945429144</v>
      </c>
      <c r="CN211">
        <f t="shared" si="48"/>
        <v>-0.28694158180777513</v>
      </c>
      <c r="CO211">
        <f t="shared" si="48"/>
        <v>-0.13662117757178671</v>
      </c>
      <c r="CP211">
        <f t="shared" si="48"/>
        <v>4.4360699357760112</v>
      </c>
      <c r="CQ211">
        <f t="shared" si="48"/>
        <v>-0.21419160226713194</v>
      </c>
      <c r="CR211">
        <f t="shared" si="48"/>
        <v>-0.26837784803098957</v>
      </c>
      <c r="CS211">
        <f t="shared" si="48"/>
        <v>-0.12792901248503974</v>
      </c>
      <c r="CT211">
        <f t="shared" si="53"/>
        <v>-0.15262944947551418</v>
      </c>
      <c r="CU211">
        <f t="shared" si="53"/>
        <v>-9.1644382318053288E-2</v>
      </c>
      <c r="CV211">
        <f t="shared" si="53"/>
        <v>-0.57785152491952818</v>
      </c>
      <c r="CX211">
        <f t="shared" si="54"/>
        <v>-0.47805669650796462</v>
      </c>
      <c r="CY211">
        <f t="shared" si="55"/>
        <v>-0.34737451456475676</v>
      </c>
      <c r="CZ211">
        <f t="shared" si="56"/>
        <v>1.707783267743768E-2</v>
      </c>
    </row>
    <row r="212" spans="1:104" x14ac:dyDescent="0.25">
      <c r="A212">
        <v>208</v>
      </c>
      <c r="B212">
        <v>12493</v>
      </c>
      <c r="C212">
        <v>4</v>
      </c>
      <c r="D212">
        <v>5</v>
      </c>
      <c r="E212">
        <v>1960</v>
      </c>
      <c r="F212">
        <v>1960</v>
      </c>
      <c r="G212">
        <v>419</v>
      </c>
      <c r="H212">
        <v>375</v>
      </c>
      <c r="I212">
        <v>1100</v>
      </c>
      <c r="J212">
        <v>1100</v>
      </c>
      <c r="K212">
        <v>0</v>
      </c>
      <c r="L212">
        <v>1100</v>
      </c>
      <c r="M212">
        <v>1</v>
      </c>
      <c r="N212">
        <v>0</v>
      </c>
      <c r="O212">
        <v>3</v>
      </c>
      <c r="P212">
        <v>6</v>
      </c>
      <c r="Q212">
        <v>1</v>
      </c>
      <c r="R212">
        <v>1</v>
      </c>
      <c r="S212">
        <v>312</v>
      </c>
      <c r="T212">
        <v>355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1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3</v>
      </c>
      <c r="AX212">
        <v>141000</v>
      </c>
      <c r="BB212">
        <f t="shared" si="58"/>
        <v>0.24890959781253508</v>
      </c>
      <c r="BC212">
        <f t="shared" si="58"/>
        <v>-1.5230768719584498</v>
      </c>
      <c r="BD212">
        <f t="shared" si="58"/>
        <v>-0.51240735344330679</v>
      </c>
      <c r="BE212">
        <f t="shared" si="58"/>
        <v>-0.39773334111165048</v>
      </c>
      <c r="BF212">
        <f t="shared" si="58"/>
        <v>-1.2073240598012467</v>
      </c>
      <c r="BG212">
        <f t="shared" si="58"/>
        <v>-5.7083028359009171E-2</v>
      </c>
      <c r="BH212">
        <f t="shared" si="58"/>
        <v>-0.42981420002736548</v>
      </c>
      <c r="BI212">
        <f t="shared" si="58"/>
        <v>0.10216822113056671</v>
      </c>
      <c r="BJ212">
        <f t="shared" si="57"/>
        <v>-0.15664408560452511</v>
      </c>
      <c r="BK212">
        <f t="shared" si="57"/>
        <v>-0.78942087648064874</v>
      </c>
      <c r="BL212">
        <f t="shared" si="57"/>
        <v>-0.82105577144593833</v>
      </c>
      <c r="BM212">
        <f t="shared" si="57"/>
        <v>-1.0396594366417218</v>
      </c>
      <c r="BN212">
        <f t="shared" si="57"/>
        <v>-0.76924933262188744</v>
      </c>
      <c r="BO212">
        <f t="shared" si="49"/>
        <v>0.17344343439753029</v>
      </c>
      <c r="BP212">
        <f t="shared" si="49"/>
        <v>-0.29793416656059907</v>
      </c>
      <c r="BQ212">
        <f t="shared" si="49"/>
        <v>0.60872532306641436</v>
      </c>
      <c r="BR212">
        <f t="shared" si="49"/>
        <v>-1.0406114342934585</v>
      </c>
      <c r="BS212">
        <f t="shared" si="49"/>
        <v>-0.77546883334389183</v>
      </c>
      <c r="BT212">
        <f t="shared" si="59"/>
        <v>2.0937389047536867</v>
      </c>
      <c r="BU212">
        <f t="shared" si="59"/>
        <v>-0.71890322722064026</v>
      </c>
      <c r="BV212">
        <f t="shared" si="59"/>
        <v>-0.35717256959863808</v>
      </c>
      <c r="BW212">
        <f t="shared" si="59"/>
        <v>-0.10325810958507768</v>
      </c>
      <c r="BX212">
        <f t="shared" si="59"/>
        <v>-4.71798068532421E-2</v>
      </c>
      <c r="BY212">
        <f t="shared" si="59"/>
        <v>-0.1059703395244459</v>
      </c>
      <c r="BZ212">
        <f t="shared" si="59"/>
        <v>-0.19657009570666342</v>
      </c>
      <c r="CA212">
        <f t="shared" si="59"/>
        <v>-0.13449718289666615</v>
      </c>
      <c r="CB212">
        <f t="shared" si="52"/>
        <v>-0.31011394532950831</v>
      </c>
      <c r="CC212">
        <f t="shared" si="52"/>
        <v>-0.17748553263522798</v>
      </c>
      <c r="CD212">
        <f t="shared" si="52"/>
        <v>-0.25505410597689637</v>
      </c>
      <c r="CE212">
        <f t="shared" si="52"/>
        <v>-0.25381703953656021</v>
      </c>
      <c r="CF212">
        <f t="shared" si="50"/>
        <v>-0.15071378989543877</v>
      </c>
      <c r="CG212">
        <f t="shared" si="50"/>
        <v>-0.10861780008030536</v>
      </c>
      <c r="CH212">
        <f t="shared" si="50"/>
        <v>-0.18882099759926541</v>
      </c>
      <c r="CI212">
        <f t="shared" si="50"/>
        <v>2.2399281157176252</v>
      </c>
      <c r="CJ212">
        <f t="shared" si="50"/>
        <v>-0.16369571079412945</v>
      </c>
      <c r="CK212">
        <f t="shared" si="50"/>
        <v>-9.7617598250793164E-2</v>
      </c>
      <c r="CL212">
        <f t="shared" si="50"/>
        <v>-0.2513290785070888</v>
      </c>
      <c r="CM212">
        <f t="shared" si="48"/>
        <v>-0.23069011945429144</v>
      </c>
      <c r="CN212">
        <f t="shared" si="48"/>
        <v>-0.28694158180777513</v>
      </c>
      <c r="CO212">
        <f t="shared" si="48"/>
        <v>-0.13662117757178671</v>
      </c>
      <c r="CP212">
        <f t="shared" si="48"/>
        <v>-0.22529952388354521</v>
      </c>
      <c r="CQ212">
        <f t="shared" si="48"/>
        <v>-0.21419160226713194</v>
      </c>
      <c r="CR212">
        <f t="shared" si="48"/>
        <v>-0.26837784803098957</v>
      </c>
      <c r="CS212">
        <f t="shared" si="48"/>
        <v>-0.12792901248503974</v>
      </c>
      <c r="CT212">
        <f t="shared" si="53"/>
        <v>-0.15262944947551418</v>
      </c>
      <c r="CU212">
        <f t="shared" si="53"/>
        <v>-9.1644382318053288E-2</v>
      </c>
      <c r="CV212">
        <f t="shared" si="53"/>
        <v>-0.57785152491952818</v>
      </c>
      <c r="CX212">
        <f t="shared" si="54"/>
        <v>-0.51561060406999049</v>
      </c>
      <c r="CY212">
        <f t="shared" si="55"/>
        <v>-0.88184060508216722</v>
      </c>
      <c r="CZ212">
        <f t="shared" si="56"/>
        <v>0.13412441364137898</v>
      </c>
    </row>
    <row r="213" spans="1:104" x14ac:dyDescent="0.25">
      <c r="A213">
        <v>209</v>
      </c>
      <c r="B213">
        <v>14364</v>
      </c>
      <c r="C213">
        <v>7</v>
      </c>
      <c r="D213">
        <v>5</v>
      </c>
      <c r="E213">
        <v>1988</v>
      </c>
      <c r="F213">
        <v>1989</v>
      </c>
      <c r="G213">
        <v>1065</v>
      </c>
      <c r="H213">
        <v>92</v>
      </c>
      <c r="I213">
        <v>1157</v>
      </c>
      <c r="J213">
        <v>1180</v>
      </c>
      <c r="K213">
        <v>882</v>
      </c>
      <c r="L213">
        <v>2062</v>
      </c>
      <c r="M213">
        <v>2</v>
      </c>
      <c r="N213">
        <v>1</v>
      </c>
      <c r="O213">
        <v>3</v>
      </c>
      <c r="P213">
        <v>7</v>
      </c>
      <c r="Q213">
        <v>1</v>
      </c>
      <c r="R213">
        <v>2</v>
      </c>
      <c r="S213">
        <v>454</v>
      </c>
      <c r="T213">
        <v>60</v>
      </c>
      <c r="U213">
        <v>55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1</v>
      </c>
      <c r="AR213">
        <v>0</v>
      </c>
      <c r="AS213">
        <v>0</v>
      </c>
      <c r="AT213">
        <v>0</v>
      </c>
      <c r="AU213">
        <v>0</v>
      </c>
      <c r="AV213">
        <v>4</v>
      </c>
      <c r="AX213">
        <v>277000</v>
      </c>
      <c r="BB213">
        <f t="shared" si="58"/>
        <v>0.45645576983285896</v>
      </c>
      <c r="BC213">
        <f t="shared" si="58"/>
        <v>0.65274723083933595</v>
      </c>
      <c r="BD213">
        <f t="shared" si="58"/>
        <v>-0.51240735344330679</v>
      </c>
      <c r="BE213">
        <f t="shared" si="58"/>
        <v>0.53771676818076775</v>
      </c>
      <c r="BF213">
        <f t="shared" si="58"/>
        <v>0.19754254567412313</v>
      </c>
      <c r="BG213">
        <f t="shared" si="58"/>
        <v>1.417057939856859</v>
      </c>
      <c r="BH213">
        <f t="shared" si="58"/>
        <v>-1.0680497786845915</v>
      </c>
      <c r="BI213">
        <f t="shared" si="58"/>
        <v>0.23874215945214589</v>
      </c>
      <c r="BJ213">
        <f t="shared" si="57"/>
        <v>5.7184223496352653E-2</v>
      </c>
      <c r="BK213">
        <f t="shared" si="57"/>
        <v>1.2693459237931528</v>
      </c>
      <c r="BL213">
        <f t="shared" si="57"/>
        <v>1.1409529278796346</v>
      </c>
      <c r="BM213">
        <f t="shared" si="57"/>
        <v>0.78965335510324319</v>
      </c>
      <c r="BN213">
        <f t="shared" si="57"/>
        <v>1.2088203798343946</v>
      </c>
      <c r="BO213">
        <f t="shared" si="49"/>
        <v>0.17344343439753029</v>
      </c>
      <c r="BP213">
        <f t="shared" si="49"/>
        <v>0.33150421349700426</v>
      </c>
      <c r="BQ213">
        <f t="shared" si="49"/>
        <v>0.60872532306641436</v>
      </c>
      <c r="BR213">
        <f t="shared" si="49"/>
        <v>0.30404081389622228</v>
      </c>
      <c r="BS213">
        <f t="shared" si="49"/>
        <v>-9.9363193488047424E-2</v>
      </c>
      <c r="BT213">
        <f t="shared" si="59"/>
        <v>-0.26933728249461747</v>
      </c>
      <c r="BU213">
        <f t="shared" si="59"/>
        <v>0.12983054847630912</v>
      </c>
      <c r="BV213">
        <f t="shared" si="59"/>
        <v>-0.35717256959863808</v>
      </c>
      <c r="BW213">
        <f t="shared" si="59"/>
        <v>-0.10325810958507768</v>
      </c>
      <c r="BX213">
        <f t="shared" si="59"/>
        <v>-4.71798068532421E-2</v>
      </c>
      <c r="BY213">
        <f t="shared" si="59"/>
        <v>-0.1059703395244459</v>
      </c>
      <c r="BZ213">
        <f t="shared" si="59"/>
        <v>-0.19657009570666342</v>
      </c>
      <c r="CA213">
        <f t="shared" si="59"/>
        <v>-0.13449718289666615</v>
      </c>
      <c r="CB213">
        <f t="shared" si="52"/>
        <v>-0.31011394532950831</v>
      </c>
      <c r="CC213">
        <f t="shared" si="52"/>
        <v>-0.17748553263522798</v>
      </c>
      <c r="CD213">
        <f t="shared" si="52"/>
        <v>-0.25505410597689637</v>
      </c>
      <c r="CE213">
        <f t="shared" si="52"/>
        <v>-0.25381703953656021</v>
      </c>
      <c r="CF213">
        <f t="shared" si="50"/>
        <v>-0.15071378989543877</v>
      </c>
      <c r="CG213">
        <f t="shared" si="50"/>
        <v>-0.10861780008030536</v>
      </c>
      <c r="CH213">
        <f t="shared" si="50"/>
        <v>-0.18882099759926541</v>
      </c>
      <c r="CI213">
        <f t="shared" si="50"/>
        <v>-0.44619487448339101</v>
      </c>
      <c r="CJ213">
        <f t="shared" si="50"/>
        <v>-0.16369571079412945</v>
      </c>
      <c r="CK213">
        <f t="shared" si="50"/>
        <v>-9.7617598250793164E-2</v>
      </c>
      <c r="CL213">
        <f t="shared" si="50"/>
        <v>-0.2513290785070888</v>
      </c>
      <c r="CM213">
        <f t="shared" si="48"/>
        <v>-0.23069011945429144</v>
      </c>
      <c r="CN213">
        <f t="shared" si="48"/>
        <v>-0.28694158180777513</v>
      </c>
      <c r="CO213">
        <f t="shared" si="48"/>
        <v>-0.13662117757178671</v>
      </c>
      <c r="CP213">
        <f t="shared" si="48"/>
        <v>-0.22529952388354521</v>
      </c>
      <c r="CQ213">
        <f t="shared" si="48"/>
        <v>4.6661233860979001</v>
      </c>
      <c r="CR213">
        <f t="shared" si="48"/>
        <v>-0.26837784803098957</v>
      </c>
      <c r="CS213">
        <f t="shared" si="48"/>
        <v>-0.12792901248503974</v>
      </c>
      <c r="CT213">
        <f t="shared" si="53"/>
        <v>-0.15262944947551418</v>
      </c>
      <c r="CU213">
        <f t="shared" si="53"/>
        <v>-9.1644382318053288E-2</v>
      </c>
      <c r="CV213">
        <f t="shared" si="53"/>
        <v>0.58430796653874073</v>
      </c>
      <c r="CX213">
        <f t="shared" si="54"/>
        <v>1.2455381643560492</v>
      </c>
      <c r="CY213">
        <f t="shared" si="55"/>
        <v>0.78007211938090426</v>
      </c>
      <c r="CZ213">
        <f t="shared" si="56"/>
        <v>0.2166586390248037</v>
      </c>
    </row>
    <row r="214" spans="1:104" x14ac:dyDescent="0.25">
      <c r="A214">
        <v>210</v>
      </c>
      <c r="B214">
        <v>8250</v>
      </c>
      <c r="C214">
        <v>6</v>
      </c>
      <c r="D214">
        <v>7</v>
      </c>
      <c r="E214">
        <v>1964</v>
      </c>
      <c r="F214">
        <v>1964</v>
      </c>
      <c r="G214">
        <v>787</v>
      </c>
      <c r="H214">
        <v>305</v>
      </c>
      <c r="I214">
        <v>1092</v>
      </c>
      <c r="J214">
        <v>1092</v>
      </c>
      <c r="K214">
        <v>0</v>
      </c>
      <c r="L214">
        <v>1092</v>
      </c>
      <c r="M214">
        <v>1</v>
      </c>
      <c r="N214">
        <v>0</v>
      </c>
      <c r="O214">
        <v>3</v>
      </c>
      <c r="P214">
        <v>6</v>
      </c>
      <c r="Q214">
        <v>0</v>
      </c>
      <c r="R214">
        <v>2</v>
      </c>
      <c r="S214">
        <v>504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1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4</v>
      </c>
      <c r="AX214">
        <v>145000</v>
      </c>
      <c r="BB214">
        <f t="shared" si="58"/>
        <v>-0.22175764317209035</v>
      </c>
      <c r="BC214">
        <f t="shared" si="58"/>
        <v>-7.2527470093259272E-2</v>
      </c>
      <c r="BD214">
        <f t="shared" si="58"/>
        <v>1.2890247485058182</v>
      </c>
      <c r="BE214">
        <f t="shared" si="58"/>
        <v>-0.26409761121273362</v>
      </c>
      <c r="BF214">
        <f t="shared" si="58"/>
        <v>-1.0135493555977475</v>
      </c>
      <c r="BG214">
        <f t="shared" si="58"/>
        <v>0.78267529409213554</v>
      </c>
      <c r="BH214">
        <f t="shared" si="58"/>
        <v>-0.58768165764576064</v>
      </c>
      <c r="BI214">
        <f t="shared" si="58"/>
        <v>8.2999949085432789E-2</v>
      </c>
      <c r="BJ214">
        <f t="shared" si="57"/>
        <v>-0.17802691651461289</v>
      </c>
      <c r="BK214">
        <f t="shared" si="57"/>
        <v>-0.78942087648064874</v>
      </c>
      <c r="BL214">
        <f t="shared" si="57"/>
        <v>-0.83737185210561049</v>
      </c>
      <c r="BM214">
        <f t="shared" si="57"/>
        <v>-1.0396594366417218</v>
      </c>
      <c r="BN214">
        <f t="shared" si="57"/>
        <v>-0.76924933262188744</v>
      </c>
      <c r="BO214">
        <f t="shared" si="49"/>
        <v>0.17344343439753029</v>
      </c>
      <c r="BP214">
        <f t="shared" si="49"/>
        <v>-0.29793416656059907</v>
      </c>
      <c r="BQ214">
        <f t="shared" si="49"/>
        <v>-0.94767465068294066</v>
      </c>
      <c r="BR214">
        <f t="shared" si="49"/>
        <v>0.30404081389622228</v>
      </c>
      <c r="BS214">
        <f t="shared" si="49"/>
        <v>0.13870217265837664</v>
      </c>
      <c r="BT214">
        <f t="shared" si="59"/>
        <v>-0.74996294769766236</v>
      </c>
      <c r="BU214">
        <f t="shared" si="59"/>
        <v>-0.71890322722064026</v>
      </c>
      <c r="BV214">
        <f t="shared" si="59"/>
        <v>-0.35717256959863808</v>
      </c>
      <c r="BW214">
        <f t="shared" si="59"/>
        <v>-0.10325810958507768</v>
      </c>
      <c r="BX214">
        <f t="shared" si="59"/>
        <v>-4.71798068532421E-2</v>
      </c>
      <c r="BY214">
        <f t="shared" si="59"/>
        <v>-0.1059703395244459</v>
      </c>
      <c r="BZ214">
        <f t="shared" si="59"/>
        <v>-0.19657009570666342</v>
      </c>
      <c r="CA214">
        <f t="shared" si="59"/>
        <v>-0.13449718289666615</v>
      </c>
      <c r="CB214">
        <f t="shared" si="52"/>
        <v>-0.31011394532950831</v>
      </c>
      <c r="CC214">
        <f t="shared" si="52"/>
        <v>-0.17748553263522798</v>
      </c>
      <c r="CD214">
        <f t="shared" si="52"/>
        <v>-0.25505410597689637</v>
      </c>
      <c r="CE214">
        <f t="shared" si="52"/>
        <v>-0.25381703953656021</v>
      </c>
      <c r="CF214">
        <f t="shared" si="50"/>
        <v>-0.15071378989543877</v>
      </c>
      <c r="CG214">
        <f t="shared" si="50"/>
        <v>-0.10861780008030536</v>
      </c>
      <c r="CH214">
        <f t="shared" si="50"/>
        <v>-0.18882099759926541</v>
      </c>
      <c r="CI214">
        <f t="shared" si="50"/>
        <v>2.2399281157176252</v>
      </c>
      <c r="CJ214">
        <f t="shared" si="50"/>
        <v>-0.16369571079412945</v>
      </c>
      <c r="CK214">
        <f t="shared" si="50"/>
        <v>-9.7617598250793164E-2</v>
      </c>
      <c r="CL214">
        <f t="shared" si="50"/>
        <v>-0.2513290785070888</v>
      </c>
      <c r="CM214">
        <f t="shared" si="48"/>
        <v>-0.23069011945429144</v>
      </c>
      <c r="CN214">
        <f t="shared" si="48"/>
        <v>-0.28694158180777513</v>
      </c>
      <c r="CO214">
        <f t="shared" si="48"/>
        <v>-0.13662117757178671</v>
      </c>
      <c r="CP214">
        <f t="shared" si="48"/>
        <v>-0.22529952388354521</v>
      </c>
      <c r="CQ214">
        <f t="shared" si="48"/>
        <v>-0.21419160226713194</v>
      </c>
      <c r="CR214">
        <f t="shared" si="48"/>
        <v>-0.26837784803098957</v>
      </c>
      <c r="CS214">
        <f t="shared" si="48"/>
        <v>-0.12792901248503974</v>
      </c>
      <c r="CT214">
        <f t="shared" si="53"/>
        <v>-0.15262944947551418</v>
      </c>
      <c r="CU214">
        <f t="shared" si="53"/>
        <v>-9.1644382318053288E-2</v>
      </c>
      <c r="CV214">
        <f t="shared" si="53"/>
        <v>0.58430796653874073</v>
      </c>
      <c r="CX214">
        <f t="shared" si="54"/>
        <v>-0.46381211088098934</v>
      </c>
      <c r="CY214">
        <f t="shared" si="55"/>
        <v>-0.30772029051762573</v>
      </c>
      <c r="CZ214">
        <f t="shared" si="56"/>
        <v>2.4364656384348576E-2</v>
      </c>
    </row>
    <row r="215" spans="1:104" x14ac:dyDescent="0.25">
      <c r="A215">
        <v>211</v>
      </c>
      <c r="B215">
        <v>5604</v>
      </c>
      <c r="C215">
        <v>5</v>
      </c>
      <c r="D215">
        <v>6</v>
      </c>
      <c r="E215">
        <v>1925</v>
      </c>
      <c r="F215">
        <v>1950</v>
      </c>
      <c r="G215">
        <v>468</v>
      </c>
      <c r="H215">
        <v>396</v>
      </c>
      <c r="I215">
        <v>864</v>
      </c>
      <c r="J215">
        <v>864</v>
      </c>
      <c r="K215">
        <v>0</v>
      </c>
      <c r="L215">
        <v>864</v>
      </c>
      <c r="M215">
        <v>1</v>
      </c>
      <c r="N215">
        <v>0</v>
      </c>
      <c r="O215">
        <v>2</v>
      </c>
      <c r="P215">
        <v>5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96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1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3</v>
      </c>
      <c r="AX215">
        <v>98000</v>
      </c>
      <c r="BB215">
        <f t="shared" si="58"/>
        <v>-0.51527296715166115</v>
      </c>
      <c r="BC215">
        <f t="shared" si="58"/>
        <v>-0.79780217102585449</v>
      </c>
      <c r="BD215">
        <f t="shared" si="58"/>
        <v>0.38830869753125574</v>
      </c>
      <c r="BE215">
        <f t="shared" si="58"/>
        <v>-1.5670459777271732</v>
      </c>
      <c r="BF215">
        <f t="shared" si="58"/>
        <v>-1.691760820309995</v>
      </c>
      <c r="BG215">
        <f t="shared" si="58"/>
        <v>5.4732617836931299E-2</v>
      </c>
      <c r="BH215">
        <f t="shared" si="58"/>
        <v>-0.38245396274184695</v>
      </c>
      <c r="BI215">
        <f t="shared" si="58"/>
        <v>-0.4632958042008839</v>
      </c>
      <c r="BJ215">
        <f t="shared" si="57"/>
        <v>-0.7874375974521145</v>
      </c>
      <c r="BK215">
        <f t="shared" si="57"/>
        <v>-0.78942087648064874</v>
      </c>
      <c r="BL215">
        <f t="shared" si="57"/>
        <v>-1.302380150906266</v>
      </c>
      <c r="BM215">
        <f t="shared" si="57"/>
        <v>-1.0396594366417218</v>
      </c>
      <c r="BN215">
        <f t="shared" si="57"/>
        <v>-0.76924933262188744</v>
      </c>
      <c r="BO215">
        <f t="shared" si="49"/>
        <v>-1.0605414743596004</v>
      </c>
      <c r="BP215">
        <f t="shared" si="49"/>
        <v>-0.92737254661820245</v>
      </c>
      <c r="BQ215">
        <f t="shared" si="49"/>
        <v>-0.94767465068294066</v>
      </c>
      <c r="BR215">
        <f t="shared" si="49"/>
        <v>-2.385263682483139</v>
      </c>
      <c r="BS215">
        <f t="shared" si="49"/>
        <v>-2.2609967180975779</v>
      </c>
      <c r="BT215">
        <f t="shared" si="59"/>
        <v>-0.74996294769766236</v>
      </c>
      <c r="BU215">
        <f t="shared" si="59"/>
        <v>-0.71890322722064026</v>
      </c>
      <c r="BV215">
        <f t="shared" si="59"/>
        <v>1.2016741969167726</v>
      </c>
      <c r="BW215">
        <f t="shared" si="59"/>
        <v>-0.10325810958507768</v>
      </c>
      <c r="BX215">
        <f t="shared" si="59"/>
        <v>-4.71798068532421E-2</v>
      </c>
      <c r="BY215">
        <f t="shared" si="59"/>
        <v>-0.1059703395244459</v>
      </c>
      <c r="BZ215">
        <f t="shared" si="59"/>
        <v>-0.19657009570666342</v>
      </c>
      <c r="CA215">
        <f t="shared" si="59"/>
        <v>-0.13449718289666615</v>
      </c>
      <c r="CB215">
        <f t="shared" si="52"/>
        <v>-0.31011394532950831</v>
      </c>
      <c r="CC215">
        <f t="shared" si="52"/>
        <v>-0.17748553263522798</v>
      </c>
      <c r="CD215">
        <f t="shared" si="52"/>
        <v>3.9185585372814082</v>
      </c>
      <c r="CE215">
        <f t="shared" si="52"/>
        <v>-0.25381703953656021</v>
      </c>
      <c r="CF215">
        <f t="shared" si="50"/>
        <v>-0.15071378989543877</v>
      </c>
      <c r="CG215">
        <f t="shared" si="50"/>
        <v>-0.10861780008030536</v>
      </c>
      <c r="CH215">
        <f t="shared" si="50"/>
        <v>-0.18882099759926541</v>
      </c>
      <c r="CI215">
        <f t="shared" si="50"/>
        <v>-0.44619487448339101</v>
      </c>
      <c r="CJ215">
        <f t="shared" si="50"/>
        <v>-0.16369571079412945</v>
      </c>
      <c r="CK215">
        <f t="shared" si="50"/>
        <v>-9.7617598250793164E-2</v>
      </c>
      <c r="CL215">
        <f t="shared" si="50"/>
        <v>-0.2513290785070888</v>
      </c>
      <c r="CM215">
        <f t="shared" si="48"/>
        <v>-0.23069011945429144</v>
      </c>
      <c r="CN215">
        <f t="shared" si="48"/>
        <v>-0.28694158180777513</v>
      </c>
      <c r="CO215">
        <f t="shared" si="48"/>
        <v>-0.13662117757178671</v>
      </c>
      <c r="CP215">
        <f t="shared" si="48"/>
        <v>-0.22529952388354521</v>
      </c>
      <c r="CQ215">
        <f t="shared" si="48"/>
        <v>-0.21419160226713194</v>
      </c>
      <c r="CR215">
        <f t="shared" si="48"/>
        <v>-0.26837784803098957</v>
      </c>
      <c r="CS215">
        <f t="shared" si="48"/>
        <v>-0.12792901248503974</v>
      </c>
      <c r="CT215">
        <f t="shared" si="53"/>
        <v>-0.15262944947551418</v>
      </c>
      <c r="CU215">
        <f t="shared" si="53"/>
        <v>-9.1644382318053288E-2</v>
      </c>
      <c r="CV215">
        <f t="shared" si="53"/>
        <v>-0.57785152491952818</v>
      </c>
      <c r="CX215">
        <f t="shared" si="54"/>
        <v>-1.072444405851753</v>
      </c>
      <c r="CY215">
        <f t="shared" si="55"/>
        <v>-1.2545473741260675</v>
      </c>
      <c r="CZ215">
        <f t="shared" si="56"/>
        <v>3.316149105431599E-2</v>
      </c>
    </row>
    <row r="216" spans="1:104" x14ac:dyDescent="0.25">
      <c r="A216">
        <v>212</v>
      </c>
      <c r="B216">
        <v>10420</v>
      </c>
      <c r="C216">
        <v>6</v>
      </c>
      <c r="D216">
        <v>5</v>
      </c>
      <c r="E216">
        <v>2009</v>
      </c>
      <c r="F216">
        <v>2009</v>
      </c>
      <c r="G216">
        <v>36</v>
      </c>
      <c r="H216">
        <v>1176</v>
      </c>
      <c r="I216">
        <v>1212</v>
      </c>
      <c r="J216">
        <v>1212</v>
      </c>
      <c r="K216">
        <v>0</v>
      </c>
      <c r="L216">
        <v>1212</v>
      </c>
      <c r="M216">
        <v>2</v>
      </c>
      <c r="N216">
        <v>0</v>
      </c>
      <c r="O216">
        <v>3</v>
      </c>
      <c r="P216">
        <v>6</v>
      </c>
      <c r="Q216">
        <v>0</v>
      </c>
      <c r="R216">
        <v>2</v>
      </c>
      <c r="S216">
        <v>460</v>
      </c>
      <c r="T216">
        <v>100</v>
      </c>
      <c r="U216">
        <v>22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1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4</v>
      </c>
      <c r="AX216">
        <v>186000</v>
      </c>
      <c r="BB216">
        <f t="shared" si="58"/>
        <v>1.8955982313801047E-2</v>
      </c>
      <c r="BC216">
        <f t="shared" si="58"/>
        <v>-7.2527470093259272E-2</v>
      </c>
      <c r="BD216">
        <f t="shared" si="58"/>
        <v>-0.51240735344330679</v>
      </c>
      <c r="BE216">
        <f t="shared" si="58"/>
        <v>1.2393043501500813</v>
      </c>
      <c r="BF216">
        <f t="shared" si="58"/>
        <v>1.1664160666916197</v>
      </c>
      <c r="BG216">
        <f t="shared" si="58"/>
        <v>-0.93107063025789083</v>
      </c>
      <c r="BH216">
        <f t="shared" si="58"/>
        <v>1.3766405650059843</v>
      </c>
      <c r="BI216">
        <f t="shared" si="58"/>
        <v>0.37052402976244159</v>
      </c>
      <c r="BJ216">
        <f t="shared" si="57"/>
        <v>0.14271554713670376</v>
      </c>
      <c r="BK216">
        <f t="shared" si="57"/>
        <v>-0.78942087648064874</v>
      </c>
      <c r="BL216">
        <f t="shared" si="57"/>
        <v>-0.59263064221052852</v>
      </c>
      <c r="BM216">
        <f t="shared" si="57"/>
        <v>0.78965335510324319</v>
      </c>
      <c r="BN216">
        <f t="shared" si="57"/>
        <v>-0.76924933262188744</v>
      </c>
      <c r="BO216">
        <f t="shared" si="49"/>
        <v>0.17344343439753029</v>
      </c>
      <c r="BP216">
        <f t="shared" si="49"/>
        <v>-0.29793416656059907</v>
      </c>
      <c r="BQ216">
        <f t="shared" si="49"/>
        <v>-0.94767465068294066</v>
      </c>
      <c r="BR216">
        <f t="shared" si="49"/>
        <v>0.30404081389622228</v>
      </c>
      <c r="BS216">
        <f t="shared" si="49"/>
        <v>-7.0795349550476533E-2</v>
      </c>
      <c r="BT216">
        <f t="shared" si="59"/>
        <v>5.1079827640745812E-2</v>
      </c>
      <c r="BU216">
        <f t="shared" si="59"/>
        <v>-0.37940971694186049</v>
      </c>
      <c r="BV216">
        <f t="shared" si="59"/>
        <v>-0.35717256959863808</v>
      </c>
      <c r="BW216">
        <f t="shared" si="59"/>
        <v>-0.10325810958507768</v>
      </c>
      <c r="BX216">
        <f t="shared" si="59"/>
        <v>-4.71798068532421E-2</v>
      </c>
      <c r="BY216">
        <f t="shared" si="59"/>
        <v>-0.1059703395244459</v>
      </c>
      <c r="BZ216">
        <f t="shared" si="59"/>
        <v>-0.19657009570666342</v>
      </c>
      <c r="CA216">
        <f t="shared" si="59"/>
        <v>-0.13449718289666615</v>
      </c>
      <c r="CB216">
        <f t="shared" si="52"/>
        <v>-0.31011394532950831</v>
      </c>
      <c r="CC216">
        <f t="shared" si="52"/>
        <v>-0.17748553263522798</v>
      </c>
      <c r="CD216">
        <f t="shared" si="52"/>
        <v>3.9185585372814082</v>
      </c>
      <c r="CE216">
        <f t="shared" si="52"/>
        <v>-0.25381703953656021</v>
      </c>
      <c r="CF216">
        <f t="shared" si="50"/>
        <v>-0.15071378989543877</v>
      </c>
      <c r="CG216">
        <f t="shared" si="50"/>
        <v>-0.10861780008030536</v>
      </c>
      <c r="CH216">
        <f t="shared" si="50"/>
        <v>-0.18882099759926541</v>
      </c>
      <c r="CI216">
        <f t="shared" si="50"/>
        <v>-0.44619487448339101</v>
      </c>
      <c r="CJ216">
        <f t="shared" si="50"/>
        <v>-0.16369571079412945</v>
      </c>
      <c r="CK216">
        <f t="shared" si="50"/>
        <v>-9.7617598250793164E-2</v>
      </c>
      <c r="CL216">
        <f t="shared" si="50"/>
        <v>-0.2513290785070888</v>
      </c>
      <c r="CM216">
        <f t="shared" si="48"/>
        <v>-0.23069011945429144</v>
      </c>
      <c r="CN216">
        <f t="shared" si="48"/>
        <v>-0.28694158180777513</v>
      </c>
      <c r="CO216">
        <f t="shared" si="48"/>
        <v>-0.13662117757178671</v>
      </c>
      <c r="CP216">
        <f t="shared" si="48"/>
        <v>-0.22529952388354521</v>
      </c>
      <c r="CQ216">
        <f t="shared" si="48"/>
        <v>-0.21419160226713194</v>
      </c>
      <c r="CR216">
        <f t="shared" si="48"/>
        <v>-0.26837784803098957</v>
      </c>
      <c r="CS216">
        <f t="shared" si="48"/>
        <v>-0.12792901248503974</v>
      </c>
      <c r="CT216">
        <f t="shared" si="53"/>
        <v>-0.15262944947551418</v>
      </c>
      <c r="CU216">
        <f t="shared" si="53"/>
        <v>-9.1644382318053288E-2</v>
      </c>
      <c r="CV216">
        <f t="shared" si="53"/>
        <v>0.58430796653874073</v>
      </c>
      <c r="CX216">
        <f t="shared" si="54"/>
        <v>6.7122444306272677E-2</v>
      </c>
      <c r="CY216">
        <f t="shared" si="55"/>
        <v>-0.18771148452918865</v>
      </c>
      <c r="CZ216">
        <f t="shared" si="56"/>
        <v>6.4940331285716954E-2</v>
      </c>
    </row>
    <row r="217" spans="1:104" x14ac:dyDescent="0.25">
      <c r="A217">
        <v>213</v>
      </c>
      <c r="B217">
        <v>8640</v>
      </c>
      <c r="C217">
        <v>7</v>
      </c>
      <c r="D217">
        <v>5</v>
      </c>
      <c r="E217">
        <v>2009</v>
      </c>
      <c r="F217">
        <v>2009</v>
      </c>
      <c r="G217">
        <v>822</v>
      </c>
      <c r="H217">
        <v>78</v>
      </c>
      <c r="I217">
        <v>900</v>
      </c>
      <c r="J217">
        <v>932</v>
      </c>
      <c r="K217">
        <v>920</v>
      </c>
      <c r="L217">
        <v>1852</v>
      </c>
      <c r="M217">
        <v>2</v>
      </c>
      <c r="N217">
        <v>1</v>
      </c>
      <c r="O217">
        <v>3</v>
      </c>
      <c r="P217">
        <v>7</v>
      </c>
      <c r="Q217">
        <v>1</v>
      </c>
      <c r="R217">
        <v>2</v>
      </c>
      <c r="S217">
        <v>644</v>
      </c>
      <c r="T217">
        <v>168</v>
      </c>
      <c r="U217">
        <v>108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T217">
        <v>0</v>
      </c>
      <c r="AU217">
        <v>0</v>
      </c>
      <c r="AV217">
        <v>4</v>
      </c>
      <c r="AX217">
        <v>252678</v>
      </c>
      <c r="BB217">
        <f t="shared" si="58"/>
        <v>-0.17849574734743703</v>
      </c>
      <c r="BC217">
        <f t="shared" si="58"/>
        <v>0.65274723083933595</v>
      </c>
      <c r="BD217">
        <f t="shared" si="58"/>
        <v>-0.51240735344330679</v>
      </c>
      <c r="BE217">
        <f t="shared" si="58"/>
        <v>1.2393043501500813</v>
      </c>
      <c r="BF217">
        <f t="shared" si="58"/>
        <v>1.1664160666916197</v>
      </c>
      <c r="BG217">
        <f t="shared" si="58"/>
        <v>0.86254361280352165</v>
      </c>
      <c r="BH217">
        <f t="shared" si="58"/>
        <v>-1.0996232702082704</v>
      </c>
      <c r="BI217">
        <f t="shared" si="58"/>
        <v>-0.37703857999778129</v>
      </c>
      <c r="BJ217">
        <f t="shared" si="57"/>
        <v>-0.60568353471636849</v>
      </c>
      <c r="BK217">
        <f t="shared" si="57"/>
        <v>1.3580456272063097</v>
      </c>
      <c r="BL217">
        <f t="shared" si="57"/>
        <v>0.71265581056324145</v>
      </c>
      <c r="BM217">
        <f t="shared" si="57"/>
        <v>0.78965335510324319</v>
      </c>
      <c r="BN217">
        <f t="shared" si="57"/>
        <v>1.2088203798343946</v>
      </c>
      <c r="BO217">
        <f t="shared" si="49"/>
        <v>0.17344343439753029</v>
      </c>
      <c r="BP217">
        <f t="shared" si="49"/>
        <v>0.33150421349700426</v>
      </c>
      <c r="BQ217">
        <f t="shared" si="49"/>
        <v>0.60872532306641436</v>
      </c>
      <c r="BR217">
        <f t="shared" si="49"/>
        <v>0.30404081389622228</v>
      </c>
      <c r="BS217">
        <f t="shared" si="49"/>
        <v>0.80528519786836406</v>
      </c>
      <c r="BT217">
        <f t="shared" si="59"/>
        <v>0.59578891487086338</v>
      </c>
      <c r="BU217">
        <f t="shared" si="59"/>
        <v>0.94770127778427848</v>
      </c>
      <c r="BV217">
        <f t="shared" si="59"/>
        <v>-0.35717256959863808</v>
      </c>
      <c r="BW217">
        <f t="shared" si="59"/>
        <v>-0.10325810958507768</v>
      </c>
      <c r="BX217">
        <f t="shared" si="59"/>
        <v>-4.71798068532421E-2</v>
      </c>
      <c r="BY217">
        <f t="shared" si="59"/>
        <v>-0.1059703395244459</v>
      </c>
      <c r="BZ217">
        <f t="shared" si="59"/>
        <v>-0.19657009570666342</v>
      </c>
      <c r="CA217">
        <f t="shared" si="59"/>
        <v>-0.13449718289666615</v>
      </c>
      <c r="CB217">
        <f t="shared" si="52"/>
        <v>-0.31011394532950831</v>
      </c>
      <c r="CC217">
        <f t="shared" si="52"/>
        <v>-0.17748553263522798</v>
      </c>
      <c r="CD217">
        <f t="shared" si="52"/>
        <v>-0.25505410597689637</v>
      </c>
      <c r="CE217">
        <f t="shared" si="52"/>
        <v>-0.25381703953656021</v>
      </c>
      <c r="CF217">
        <f t="shared" si="50"/>
        <v>-0.15071378989543877</v>
      </c>
      <c r="CG217">
        <f t="shared" si="50"/>
        <v>-0.10861780008030536</v>
      </c>
      <c r="CH217">
        <f t="shared" si="50"/>
        <v>-0.18882099759926541</v>
      </c>
      <c r="CI217">
        <f t="shared" si="50"/>
        <v>-0.44619487448339101</v>
      </c>
      <c r="CJ217">
        <f t="shared" si="50"/>
        <v>-0.16369571079412945</v>
      </c>
      <c r="CK217">
        <f t="shared" si="50"/>
        <v>-9.7617598250793164E-2</v>
      </c>
      <c r="CL217">
        <f t="shared" si="50"/>
        <v>-0.2513290785070888</v>
      </c>
      <c r="CM217">
        <f t="shared" si="48"/>
        <v>-0.23069011945429144</v>
      </c>
      <c r="CN217">
        <f t="shared" si="48"/>
        <v>-0.28694158180777513</v>
      </c>
      <c r="CO217">
        <f t="shared" si="48"/>
        <v>-0.13662117757178671</v>
      </c>
      <c r="CP217">
        <f t="shared" si="48"/>
        <v>-0.22529952388354521</v>
      </c>
      <c r="CQ217">
        <f t="shared" si="48"/>
        <v>-0.21419160226713194</v>
      </c>
      <c r="CR217">
        <f t="shared" si="48"/>
        <v>3.7240198912729876</v>
      </c>
      <c r="CS217">
        <f t="shared" si="48"/>
        <v>-0.12792901248503974</v>
      </c>
      <c r="CT217">
        <f t="shared" si="53"/>
        <v>-0.15262944947551418</v>
      </c>
      <c r="CU217">
        <f t="shared" si="53"/>
        <v>-9.1644382318053288E-2</v>
      </c>
      <c r="CV217">
        <f t="shared" si="53"/>
        <v>0.58430796653874073</v>
      </c>
      <c r="CX217">
        <f t="shared" si="54"/>
        <v>0.93057742652032771</v>
      </c>
      <c r="CY217">
        <f t="shared" si="55"/>
        <v>0.71440129061242685</v>
      </c>
      <c r="CZ217">
        <f t="shared" si="56"/>
        <v>4.6732121736071219E-2</v>
      </c>
    </row>
    <row r="218" spans="1:104" x14ac:dyDescent="0.25">
      <c r="A218">
        <v>214</v>
      </c>
      <c r="B218">
        <v>13568</v>
      </c>
      <c r="C218">
        <v>5</v>
      </c>
      <c r="D218">
        <v>5</v>
      </c>
      <c r="E218">
        <v>1995</v>
      </c>
      <c r="F218">
        <v>1995</v>
      </c>
      <c r="G218">
        <v>716</v>
      </c>
      <c r="H218">
        <v>274</v>
      </c>
      <c r="I218">
        <v>990</v>
      </c>
      <c r="J218">
        <v>990</v>
      </c>
      <c r="K218">
        <v>0</v>
      </c>
      <c r="L218">
        <v>990</v>
      </c>
      <c r="M218">
        <v>1</v>
      </c>
      <c r="N218">
        <v>0</v>
      </c>
      <c r="O218">
        <v>3</v>
      </c>
      <c r="P218">
        <v>5</v>
      </c>
      <c r="Q218">
        <v>0</v>
      </c>
      <c r="R218">
        <v>2</v>
      </c>
      <c r="S218">
        <v>576</v>
      </c>
      <c r="T218">
        <v>224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1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4</v>
      </c>
      <c r="AX218">
        <v>156000</v>
      </c>
      <c r="BB218">
        <f t="shared" si="58"/>
        <v>0.36815713117536147</v>
      </c>
      <c r="BC218">
        <f t="shared" si="58"/>
        <v>-0.79780217102585449</v>
      </c>
      <c r="BD218">
        <f t="shared" si="58"/>
        <v>-0.51240735344330679</v>
      </c>
      <c r="BE218">
        <f t="shared" si="58"/>
        <v>0.77157929550387228</v>
      </c>
      <c r="BF218">
        <f t="shared" si="58"/>
        <v>0.4882046019793721</v>
      </c>
      <c r="BG218">
        <f t="shared" si="58"/>
        <v>0.62065670470618106</v>
      </c>
      <c r="BH218">
        <f t="shared" si="58"/>
        <v>-0.65759438887676414</v>
      </c>
      <c r="BI218">
        <f t="shared" si="58"/>
        <v>-0.16139551949002467</v>
      </c>
      <c r="BJ218">
        <f t="shared" si="57"/>
        <v>-0.45065801061823207</v>
      </c>
      <c r="BK218">
        <f t="shared" si="57"/>
        <v>-0.78942087648064874</v>
      </c>
      <c r="BL218">
        <f t="shared" si="57"/>
        <v>-1.04540188051643</v>
      </c>
      <c r="BM218">
        <f t="shared" si="57"/>
        <v>-1.0396594366417218</v>
      </c>
      <c r="BN218">
        <f t="shared" si="57"/>
        <v>-0.76924933262188744</v>
      </c>
      <c r="BO218">
        <f t="shared" si="49"/>
        <v>0.17344343439753029</v>
      </c>
      <c r="BP218">
        <f t="shared" si="49"/>
        <v>-0.92737254661820245</v>
      </c>
      <c r="BQ218">
        <f t="shared" si="49"/>
        <v>-0.94767465068294066</v>
      </c>
      <c r="BR218">
        <f t="shared" si="49"/>
        <v>0.30404081389622228</v>
      </c>
      <c r="BS218">
        <f t="shared" si="49"/>
        <v>0.48151629990922729</v>
      </c>
      <c r="BT218">
        <f t="shared" si="59"/>
        <v>1.044372869060372</v>
      </c>
      <c r="BU218">
        <f t="shared" si="59"/>
        <v>-0.71890322722064026</v>
      </c>
      <c r="BV218">
        <f t="shared" si="59"/>
        <v>-0.35717256959863808</v>
      </c>
      <c r="BW218">
        <f t="shared" si="59"/>
        <v>-0.10325810958507768</v>
      </c>
      <c r="BX218">
        <f t="shared" si="59"/>
        <v>-4.71798068532421E-2</v>
      </c>
      <c r="BY218">
        <f t="shared" si="59"/>
        <v>-0.1059703395244459</v>
      </c>
      <c r="BZ218">
        <f t="shared" si="59"/>
        <v>-0.19657009570666342</v>
      </c>
      <c r="CA218">
        <f t="shared" si="59"/>
        <v>-0.13449718289666615</v>
      </c>
      <c r="CB218">
        <f t="shared" si="52"/>
        <v>3.2228297356395741</v>
      </c>
      <c r="CC218">
        <f t="shared" si="52"/>
        <v>-0.17748553263522798</v>
      </c>
      <c r="CD218">
        <f t="shared" si="52"/>
        <v>-0.25505410597689637</v>
      </c>
      <c r="CE218">
        <f t="shared" si="52"/>
        <v>-0.25381703953656021</v>
      </c>
      <c r="CF218">
        <f t="shared" si="50"/>
        <v>-0.15071378989543877</v>
      </c>
      <c r="CG218">
        <f t="shared" si="50"/>
        <v>-0.10861780008030536</v>
      </c>
      <c r="CH218">
        <f t="shared" si="50"/>
        <v>-0.18882099759926541</v>
      </c>
      <c r="CI218">
        <f t="shared" ref="CI218:CR246" si="60">(AI218-AI$2)/AI$3</f>
        <v>-0.44619487448339101</v>
      </c>
      <c r="CJ218">
        <f t="shared" si="60"/>
        <v>-0.16369571079412945</v>
      </c>
      <c r="CK218">
        <f t="shared" si="60"/>
        <v>-9.7617598250793164E-2</v>
      </c>
      <c r="CL218">
        <f t="shared" si="60"/>
        <v>-0.2513290785070888</v>
      </c>
      <c r="CM218">
        <f t="shared" si="48"/>
        <v>-0.23069011945429144</v>
      </c>
      <c r="CN218">
        <f t="shared" si="48"/>
        <v>-0.28694158180777513</v>
      </c>
      <c r="CO218">
        <f t="shared" si="48"/>
        <v>-0.13662117757178671</v>
      </c>
      <c r="CP218">
        <f t="shared" si="48"/>
        <v>-0.22529952388354521</v>
      </c>
      <c r="CQ218">
        <f t="shared" si="48"/>
        <v>-0.21419160226713194</v>
      </c>
      <c r="CR218">
        <f t="shared" si="48"/>
        <v>-0.26837784803098957</v>
      </c>
      <c r="CS218">
        <f t="shared" si="48"/>
        <v>-0.12792901248503974</v>
      </c>
      <c r="CT218">
        <f t="shared" si="53"/>
        <v>-0.15262944947551418</v>
      </c>
      <c r="CU218">
        <f t="shared" si="53"/>
        <v>-9.1644382318053288E-2</v>
      </c>
      <c r="CV218">
        <f t="shared" si="53"/>
        <v>0.58430796653874073</v>
      </c>
      <c r="CX218">
        <f t="shared" si="54"/>
        <v>-0.32136625461123608</v>
      </c>
      <c r="CY218">
        <f t="shared" si="55"/>
        <v>-0.43218159104856141</v>
      </c>
      <c r="CZ218">
        <f t="shared" si="56"/>
        <v>1.2280038789717602E-2</v>
      </c>
    </row>
    <row r="219" spans="1:104" x14ac:dyDescent="0.25">
      <c r="A219">
        <v>215</v>
      </c>
      <c r="B219">
        <v>10900</v>
      </c>
      <c r="C219">
        <v>6</v>
      </c>
      <c r="D219">
        <v>7</v>
      </c>
      <c r="E219">
        <v>1977</v>
      </c>
      <c r="F219">
        <v>1977</v>
      </c>
      <c r="G219">
        <v>378</v>
      </c>
      <c r="H219">
        <v>311</v>
      </c>
      <c r="I219">
        <v>689</v>
      </c>
      <c r="J219">
        <v>689</v>
      </c>
      <c r="K219">
        <v>703</v>
      </c>
      <c r="L219">
        <v>1392</v>
      </c>
      <c r="M219">
        <v>1</v>
      </c>
      <c r="N219">
        <v>1</v>
      </c>
      <c r="O219">
        <v>3</v>
      </c>
      <c r="P219">
        <v>6</v>
      </c>
      <c r="Q219">
        <v>0</v>
      </c>
      <c r="R219">
        <v>1</v>
      </c>
      <c r="S219">
        <v>299</v>
      </c>
      <c r="T219">
        <v>0</v>
      </c>
      <c r="U219">
        <v>36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1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4</v>
      </c>
      <c r="AX219">
        <v>161750</v>
      </c>
      <c r="BB219">
        <f t="shared" si="58"/>
        <v>7.2201392559528177E-2</v>
      </c>
      <c r="BC219">
        <f t="shared" si="58"/>
        <v>-7.2527470093259272E-2</v>
      </c>
      <c r="BD219">
        <f t="shared" si="58"/>
        <v>1.2890247485058182</v>
      </c>
      <c r="BE219">
        <f t="shared" si="58"/>
        <v>0.17021851095874629</v>
      </c>
      <c r="BF219">
        <f t="shared" si="58"/>
        <v>-0.38378156693637477</v>
      </c>
      <c r="BG219">
        <f t="shared" si="58"/>
        <v>-0.15064305884948997</v>
      </c>
      <c r="BH219">
        <f t="shared" si="58"/>
        <v>-0.57415016127846963</v>
      </c>
      <c r="BI219">
        <f t="shared" si="58"/>
        <v>-0.8826017551881884</v>
      </c>
      <c r="BJ219">
        <f t="shared" si="57"/>
        <v>-1.2551870236102847</v>
      </c>
      <c r="BK219">
        <f t="shared" si="57"/>
        <v>0.85152363666275543</v>
      </c>
      <c r="BL219">
        <f t="shared" si="57"/>
        <v>-0.22551882736790574</v>
      </c>
      <c r="BM219">
        <f t="shared" si="57"/>
        <v>-1.0396594366417218</v>
      </c>
      <c r="BN219">
        <f t="shared" si="57"/>
        <v>1.2088203798343946</v>
      </c>
      <c r="BO219">
        <f t="shared" si="49"/>
        <v>0.17344343439753029</v>
      </c>
      <c r="BP219">
        <f t="shared" si="49"/>
        <v>-0.29793416656059907</v>
      </c>
      <c r="BQ219">
        <f t="shared" si="49"/>
        <v>-0.94767465068294066</v>
      </c>
      <c r="BR219">
        <f t="shared" si="49"/>
        <v>-1.0406114342934585</v>
      </c>
      <c r="BS219">
        <f t="shared" si="49"/>
        <v>-0.83736582854196207</v>
      </c>
      <c r="BT219">
        <f t="shared" si="59"/>
        <v>-0.74996294769766236</v>
      </c>
      <c r="BU219">
        <f t="shared" si="59"/>
        <v>-0.16336839221900068</v>
      </c>
      <c r="BV219">
        <f t="shared" si="59"/>
        <v>-0.35717256959863808</v>
      </c>
      <c r="BW219">
        <f t="shared" si="59"/>
        <v>-0.10325810958507768</v>
      </c>
      <c r="BX219">
        <f t="shared" si="59"/>
        <v>-4.71798068532421E-2</v>
      </c>
      <c r="BY219">
        <f t="shared" si="59"/>
        <v>-0.1059703395244459</v>
      </c>
      <c r="BZ219">
        <f t="shared" si="59"/>
        <v>-0.19657009570666342</v>
      </c>
      <c r="CA219">
        <f t="shared" si="59"/>
        <v>-0.13449718289666615</v>
      </c>
      <c r="CB219">
        <f t="shared" si="52"/>
        <v>3.2228297356395741</v>
      </c>
      <c r="CC219">
        <f t="shared" si="52"/>
        <v>-0.17748553263522798</v>
      </c>
      <c r="CD219">
        <f t="shared" si="52"/>
        <v>-0.25505410597689637</v>
      </c>
      <c r="CE219">
        <f t="shared" si="52"/>
        <v>-0.25381703953656021</v>
      </c>
      <c r="CF219">
        <f t="shared" si="52"/>
        <v>-0.15071378989543877</v>
      </c>
      <c r="CG219">
        <f t="shared" si="52"/>
        <v>-0.10861780008030536</v>
      </c>
      <c r="CH219">
        <f t="shared" si="52"/>
        <v>-0.18882099759926541</v>
      </c>
      <c r="CI219">
        <f t="shared" si="60"/>
        <v>-0.44619487448339101</v>
      </c>
      <c r="CJ219">
        <f t="shared" si="60"/>
        <v>-0.16369571079412945</v>
      </c>
      <c r="CK219">
        <f t="shared" si="60"/>
        <v>-9.7617598250793164E-2</v>
      </c>
      <c r="CL219">
        <f t="shared" si="60"/>
        <v>-0.2513290785070888</v>
      </c>
      <c r="CM219">
        <f t="shared" si="48"/>
        <v>-0.23069011945429144</v>
      </c>
      <c r="CN219">
        <f t="shared" si="48"/>
        <v>-0.28694158180777513</v>
      </c>
      <c r="CO219">
        <f t="shared" si="48"/>
        <v>-0.13662117757178671</v>
      </c>
      <c r="CP219">
        <f t="shared" si="48"/>
        <v>-0.22529952388354521</v>
      </c>
      <c r="CQ219">
        <f t="shared" si="48"/>
        <v>-0.21419160226713194</v>
      </c>
      <c r="CR219">
        <f t="shared" si="48"/>
        <v>-0.26837784803098957</v>
      </c>
      <c r="CS219">
        <f t="shared" si="48"/>
        <v>-0.12792901248503974</v>
      </c>
      <c r="CT219">
        <f t="shared" si="53"/>
        <v>-0.15262944947551418</v>
      </c>
      <c r="CU219">
        <f t="shared" si="53"/>
        <v>-9.1644382318053288E-2</v>
      </c>
      <c r="CV219">
        <f t="shared" si="53"/>
        <v>0.58430796653874073</v>
      </c>
      <c r="CX219">
        <f t="shared" si="54"/>
        <v>-0.24690592065204692</v>
      </c>
      <c r="CY219">
        <f t="shared" si="55"/>
        <v>-0.34894692489826445</v>
      </c>
      <c r="CZ219">
        <f t="shared" si="56"/>
        <v>1.0412366547576586E-2</v>
      </c>
    </row>
    <row r="220" spans="1:104" x14ac:dyDescent="0.25">
      <c r="A220">
        <v>216</v>
      </c>
      <c r="B220">
        <v>10011</v>
      </c>
      <c r="C220">
        <v>5</v>
      </c>
      <c r="D220">
        <v>6</v>
      </c>
      <c r="E220">
        <v>1957</v>
      </c>
      <c r="F220">
        <v>1996</v>
      </c>
      <c r="G220">
        <v>360</v>
      </c>
      <c r="H220">
        <v>710</v>
      </c>
      <c r="I220">
        <v>1070</v>
      </c>
      <c r="J220">
        <v>1236</v>
      </c>
      <c r="K220">
        <v>0</v>
      </c>
      <c r="L220">
        <v>1236</v>
      </c>
      <c r="M220">
        <v>1</v>
      </c>
      <c r="N220">
        <v>0</v>
      </c>
      <c r="O220">
        <v>2</v>
      </c>
      <c r="P220">
        <v>6</v>
      </c>
      <c r="Q220">
        <v>1</v>
      </c>
      <c r="R220">
        <v>1</v>
      </c>
      <c r="S220">
        <v>447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1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3</v>
      </c>
      <c r="AX220">
        <v>134450</v>
      </c>
      <c r="BB220">
        <f t="shared" si="58"/>
        <v>-2.641354433307894E-2</v>
      </c>
      <c r="BC220">
        <f t="shared" si="58"/>
        <v>-0.79780217102585449</v>
      </c>
      <c r="BD220">
        <f t="shared" si="58"/>
        <v>0.38830869753125574</v>
      </c>
      <c r="BE220">
        <f t="shared" si="58"/>
        <v>-0.49796013853583815</v>
      </c>
      <c r="BF220">
        <f t="shared" si="58"/>
        <v>0.53664827803024695</v>
      </c>
      <c r="BG220">
        <f t="shared" si="58"/>
        <v>-0.19171819418677422</v>
      </c>
      <c r="BH220">
        <f t="shared" si="58"/>
        <v>0.32569434714638257</v>
      </c>
      <c r="BI220">
        <f t="shared" si="58"/>
        <v>3.0287200961314511E-2</v>
      </c>
      <c r="BJ220">
        <f t="shared" si="57"/>
        <v>0.20686403986696708</v>
      </c>
      <c r="BK220">
        <f t="shared" si="57"/>
        <v>-0.78942087648064874</v>
      </c>
      <c r="BL220">
        <f t="shared" si="57"/>
        <v>-0.54368240023151215</v>
      </c>
      <c r="BM220">
        <f t="shared" si="57"/>
        <v>-1.0396594366417218</v>
      </c>
      <c r="BN220">
        <f t="shared" si="57"/>
        <v>-0.76924933262188744</v>
      </c>
      <c r="BO220">
        <f t="shared" si="49"/>
        <v>-1.0605414743596004</v>
      </c>
      <c r="BP220">
        <f t="shared" si="49"/>
        <v>-0.29793416656059907</v>
      </c>
      <c r="BQ220">
        <f t="shared" si="49"/>
        <v>0.60872532306641436</v>
      </c>
      <c r="BR220">
        <f t="shared" si="49"/>
        <v>-1.0406114342934585</v>
      </c>
      <c r="BS220">
        <f t="shared" si="49"/>
        <v>-0.1326923447485468</v>
      </c>
      <c r="BT220">
        <f t="shared" si="59"/>
        <v>-0.74996294769766236</v>
      </c>
      <c r="BU220">
        <f t="shared" si="59"/>
        <v>-0.71890322722064026</v>
      </c>
      <c r="BV220">
        <f t="shared" si="59"/>
        <v>-0.35717256959863808</v>
      </c>
      <c r="BW220">
        <f t="shared" si="59"/>
        <v>-0.10325810958507768</v>
      </c>
      <c r="BX220">
        <f t="shared" si="59"/>
        <v>-4.71798068532421E-2</v>
      </c>
      <c r="BY220">
        <f t="shared" si="59"/>
        <v>-0.1059703395244459</v>
      </c>
      <c r="BZ220">
        <f t="shared" si="59"/>
        <v>-0.19657009570666342</v>
      </c>
      <c r="CA220">
        <f t="shared" si="59"/>
        <v>-0.13449718289666615</v>
      </c>
      <c r="CB220">
        <f t="shared" si="52"/>
        <v>-0.31011394532950831</v>
      </c>
      <c r="CC220">
        <f t="shared" si="52"/>
        <v>-0.17748553263522798</v>
      </c>
      <c r="CD220">
        <f t="shared" si="52"/>
        <v>-0.25505410597689637</v>
      </c>
      <c r="CE220">
        <f t="shared" si="52"/>
        <v>-0.25381703953656021</v>
      </c>
      <c r="CF220">
        <f t="shared" si="52"/>
        <v>-0.15071378989543877</v>
      </c>
      <c r="CG220">
        <f t="shared" si="52"/>
        <v>-0.10861780008030536</v>
      </c>
      <c r="CH220">
        <f t="shared" si="52"/>
        <v>-0.18882099759926541</v>
      </c>
      <c r="CI220">
        <f t="shared" si="60"/>
        <v>2.2399281157176252</v>
      </c>
      <c r="CJ220">
        <f t="shared" si="60"/>
        <v>-0.16369571079412945</v>
      </c>
      <c r="CK220">
        <f t="shared" si="60"/>
        <v>-9.7617598250793164E-2</v>
      </c>
      <c r="CL220">
        <f t="shared" si="60"/>
        <v>-0.2513290785070888</v>
      </c>
      <c r="CM220">
        <f t="shared" si="48"/>
        <v>-0.23069011945429144</v>
      </c>
      <c r="CN220">
        <f t="shared" si="48"/>
        <v>-0.28694158180777513</v>
      </c>
      <c r="CO220">
        <f t="shared" si="48"/>
        <v>-0.13662117757178671</v>
      </c>
      <c r="CP220">
        <f t="shared" si="48"/>
        <v>-0.22529952388354521</v>
      </c>
      <c r="CQ220">
        <f t="shared" si="48"/>
        <v>-0.21419160226713194</v>
      </c>
      <c r="CR220">
        <f t="shared" si="48"/>
        <v>-0.26837784803098957</v>
      </c>
      <c r="CS220">
        <f t="shared" si="48"/>
        <v>-0.12792901248503974</v>
      </c>
      <c r="CT220">
        <f t="shared" si="53"/>
        <v>-0.15262944947551418</v>
      </c>
      <c r="CU220">
        <f t="shared" si="53"/>
        <v>-9.1644382318053288E-2</v>
      </c>
      <c r="CV220">
        <f t="shared" si="53"/>
        <v>-0.57785152491952818</v>
      </c>
      <c r="CX220">
        <f t="shared" si="54"/>
        <v>-0.60043063666697993</v>
      </c>
      <c r="CY220">
        <f t="shared" si="55"/>
        <v>-0.47773936067968747</v>
      </c>
      <c r="CZ220">
        <f t="shared" si="56"/>
        <v>1.5053149203389966E-2</v>
      </c>
    </row>
    <row r="221" spans="1:104" x14ac:dyDescent="0.25">
      <c r="A221">
        <v>217</v>
      </c>
      <c r="B221">
        <v>8450</v>
      </c>
      <c r="C221">
        <v>7</v>
      </c>
      <c r="D221">
        <v>5</v>
      </c>
      <c r="E221">
        <v>2004</v>
      </c>
      <c r="F221">
        <v>2004</v>
      </c>
      <c r="G221">
        <v>946</v>
      </c>
      <c r="H221">
        <v>490</v>
      </c>
      <c r="I221">
        <v>1436</v>
      </c>
      <c r="J221">
        <v>1436</v>
      </c>
      <c r="K221">
        <v>0</v>
      </c>
      <c r="L221">
        <v>1436</v>
      </c>
      <c r="M221">
        <v>2</v>
      </c>
      <c r="N221">
        <v>0</v>
      </c>
      <c r="O221">
        <v>3</v>
      </c>
      <c r="P221">
        <v>8</v>
      </c>
      <c r="Q221">
        <v>0</v>
      </c>
      <c r="R221">
        <v>2</v>
      </c>
      <c r="S221">
        <v>484</v>
      </c>
      <c r="T221">
        <v>139</v>
      </c>
      <c r="U221">
        <v>98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1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4</v>
      </c>
      <c r="AX221">
        <v>210000</v>
      </c>
      <c r="BB221">
        <f t="shared" si="58"/>
        <v>-0.19957205556970403</v>
      </c>
      <c r="BC221">
        <f t="shared" si="58"/>
        <v>0.65274723083933595</v>
      </c>
      <c r="BD221">
        <f t="shared" si="58"/>
        <v>-0.51240735344330679</v>
      </c>
      <c r="BE221">
        <f t="shared" si="58"/>
        <v>1.0722596877764352</v>
      </c>
      <c r="BF221">
        <f t="shared" si="58"/>
        <v>0.92419768643724554</v>
      </c>
      <c r="BG221">
        <f t="shared" si="58"/>
        <v>1.1455056562381465</v>
      </c>
      <c r="BH221">
        <f t="shared" si="58"/>
        <v>-0.1704605196542878</v>
      </c>
      <c r="BI221">
        <f t="shared" si="58"/>
        <v>0.90723564702619131</v>
      </c>
      <c r="BJ221">
        <f t="shared" si="57"/>
        <v>0.74143481261916155</v>
      </c>
      <c r="BK221">
        <f t="shared" si="57"/>
        <v>-0.78942087648064874</v>
      </c>
      <c r="BL221">
        <f t="shared" si="57"/>
        <v>-0.13578038373970905</v>
      </c>
      <c r="BM221">
        <f t="shared" si="57"/>
        <v>0.78965335510324319</v>
      </c>
      <c r="BN221">
        <f t="shared" si="57"/>
        <v>-0.76924933262188744</v>
      </c>
      <c r="BO221">
        <f t="shared" si="49"/>
        <v>0.17344343439753029</v>
      </c>
      <c r="BP221">
        <f t="shared" si="49"/>
        <v>0.96094259355460765</v>
      </c>
      <c r="BQ221">
        <f t="shared" si="49"/>
        <v>-0.94767465068294066</v>
      </c>
      <c r="BR221">
        <f t="shared" si="49"/>
        <v>0.30404081389622228</v>
      </c>
      <c r="BS221">
        <f t="shared" si="49"/>
        <v>4.3476026199807019E-2</v>
      </c>
      <c r="BT221">
        <f t="shared" si="59"/>
        <v>0.36348651002272497</v>
      </c>
      <c r="BU221">
        <f t="shared" si="59"/>
        <v>0.79338604583937866</v>
      </c>
      <c r="BV221">
        <f t="shared" si="59"/>
        <v>-0.35717256959863808</v>
      </c>
      <c r="BW221">
        <f t="shared" si="59"/>
        <v>-0.10325810958507768</v>
      </c>
      <c r="BX221">
        <f t="shared" si="59"/>
        <v>-4.71798068532421E-2</v>
      </c>
      <c r="BY221">
        <f t="shared" si="59"/>
        <v>-0.1059703395244459</v>
      </c>
      <c r="BZ221">
        <f t="shared" si="59"/>
        <v>-0.19657009570666342</v>
      </c>
      <c r="CA221">
        <f t="shared" si="59"/>
        <v>-0.13449718289666615</v>
      </c>
      <c r="CB221">
        <f t="shared" si="52"/>
        <v>3.2228297356395741</v>
      </c>
      <c r="CC221">
        <f t="shared" si="52"/>
        <v>-0.17748553263522798</v>
      </c>
      <c r="CD221">
        <f t="shared" si="52"/>
        <v>-0.25505410597689637</v>
      </c>
      <c r="CE221">
        <f t="shared" si="52"/>
        <v>-0.25381703953656021</v>
      </c>
      <c r="CF221">
        <f t="shared" si="52"/>
        <v>-0.15071378989543877</v>
      </c>
      <c r="CG221">
        <f t="shared" si="52"/>
        <v>-0.10861780008030536</v>
      </c>
      <c r="CH221">
        <f t="shared" si="52"/>
        <v>-0.18882099759926541</v>
      </c>
      <c r="CI221">
        <f t="shared" si="60"/>
        <v>-0.44619487448339101</v>
      </c>
      <c r="CJ221">
        <f t="shared" si="60"/>
        <v>-0.16369571079412945</v>
      </c>
      <c r="CK221">
        <f t="shared" si="60"/>
        <v>-9.7617598250793164E-2</v>
      </c>
      <c r="CL221">
        <f t="shared" si="60"/>
        <v>-0.2513290785070888</v>
      </c>
      <c r="CM221">
        <f t="shared" si="48"/>
        <v>-0.23069011945429144</v>
      </c>
      <c r="CN221">
        <f t="shared" si="48"/>
        <v>-0.28694158180777513</v>
      </c>
      <c r="CO221">
        <f t="shared" si="48"/>
        <v>-0.13662117757178671</v>
      </c>
      <c r="CP221">
        <f t="shared" si="48"/>
        <v>-0.22529952388354521</v>
      </c>
      <c r="CQ221">
        <f t="shared" si="48"/>
        <v>-0.21419160226713194</v>
      </c>
      <c r="CR221">
        <f t="shared" si="48"/>
        <v>-0.26837784803098957</v>
      </c>
      <c r="CS221">
        <f t="shared" si="48"/>
        <v>-0.12792901248503974</v>
      </c>
      <c r="CT221">
        <f t="shared" si="53"/>
        <v>-0.15262944947551418</v>
      </c>
      <c r="CU221">
        <f t="shared" si="53"/>
        <v>-9.1644382318053288E-2</v>
      </c>
      <c r="CV221">
        <f t="shared" si="53"/>
        <v>0.58430796653874073</v>
      </c>
      <c r="CX221">
        <f t="shared" si="54"/>
        <v>0.37791340344027968</v>
      </c>
      <c r="CY221">
        <f t="shared" si="55"/>
        <v>0.4742338922915289</v>
      </c>
      <c r="CZ221">
        <f t="shared" si="56"/>
        <v>9.2776365725436259E-3</v>
      </c>
    </row>
    <row r="222" spans="1:104" x14ac:dyDescent="0.25">
      <c r="A222">
        <v>218</v>
      </c>
      <c r="B222">
        <v>9906</v>
      </c>
      <c r="C222">
        <v>4</v>
      </c>
      <c r="D222">
        <v>4</v>
      </c>
      <c r="E222">
        <v>1925</v>
      </c>
      <c r="F222">
        <v>1950</v>
      </c>
      <c r="G222">
        <v>0</v>
      </c>
      <c r="H222">
        <v>686</v>
      </c>
      <c r="I222">
        <v>686</v>
      </c>
      <c r="J222">
        <v>810</v>
      </c>
      <c r="K222">
        <v>518</v>
      </c>
      <c r="L222">
        <v>1328</v>
      </c>
      <c r="M222">
        <v>1</v>
      </c>
      <c r="N222">
        <v>0</v>
      </c>
      <c r="O222">
        <v>3</v>
      </c>
      <c r="P222">
        <v>8</v>
      </c>
      <c r="Q222">
        <v>0</v>
      </c>
      <c r="R222">
        <v>1</v>
      </c>
      <c r="S222">
        <v>210</v>
      </c>
      <c r="T222">
        <v>0</v>
      </c>
      <c r="U222">
        <v>172</v>
      </c>
      <c r="V222">
        <v>6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1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3</v>
      </c>
      <c r="AX222">
        <v>107000</v>
      </c>
      <c r="BB222">
        <f t="shared" si="58"/>
        <v>-3.8060977824331751E-2</v>
      </c>
      <c r="BC222">
        <f t="shared" si="58"/>
        <v>-1.5230768719584498</v>
      </c>
      <c r="BD222">
        <f t="shared" si="58"/>
        <v>-1.4131234044178693</v>
      </c>
      <c r="BE222">
        <f t="shared" si="58"/>
        <v>-1.5670459777271732</v>
      </c>
      <c r="BF222">
        <f t="shared" si="58"/>
        <v>-1.691760820309995</v>
      </c>
      <c r="BG222">
        <f t="shared" si="58"/>
        <v>-1.0132209009324593</v>
      </c>
      <c r="BH222">
        <f t="shared" si="58"/>
        <v>0.27156836167721854</v>
      </c>
      <c r="BI222">
        <f t="shared" si="58"/>
        <v>-0.88978985720511361</v>
      </c>
      <c r="BJ222">
        <f t="shared" si="57"/>
        <v>-0.93177170609520699</v>
      </c>
      <c r="BK222">
        <f t="shared" si="57"/>
        <v>0.41969613320396487</v>
      </c>
      <c r="BL222">
        <f t="shared" si="57"/>
        <v>-0.35604747264528275</v>
      </c>
      <c r="BM222">
        <f t="shared" si="57"/>
        <v>-1.0396594366417218</v>
      </c>
      <c r="BN222">
        <f t="shared" si="57"/>
        <v>-0.76924933262188744</v>
      </c>
      <c r="BO222">
        <f t="shared" si="49"/>
        <v>0.17344343439753029</v>
      </c>
      <c r="BP222">
        <f t="shared" si="49"/>
        <v>0.96094259355460765</v>
      </c>
      <c r="BQ222">
        <f t="shared" si="49"/>
        <v>-0.94767465068294066</v>
      </c>
      <c r="BR222">
        <f t="shared" si="49"/>
        <v>-1.0406114342934585</v>
      </c>
      <c r="BS222">
        <f t="shared" si="49"/>
        <v>-1.2611221802825969</v>
      </c>
      <c r="BT222">
        <f t="shared" si="59"/>
        <v>-0.74996294769766236</v>
      </c>
      <c r="BU222">
        <f t="shared" si="59"/>
        <v>1.9353187622316377</v>
      </c>
      <c r="BV222">
        <f t="shared" si="59"/>
        <v>0.61710665947349364</v>
      </c>
      <c r="BW222">
        <f t="shared" si="59"/>
        <v>-0.10325810958507768</v>
      </c>
      <c r="BX222">
        <f t="shared" si="59"/>
        <v>-4.71798068532421E-2</v>
      </c>
      <c r="BY222">
        <f t="shared" si="59"/>
        <v>-0.1059703395244459</v>
      </c>
      <c r="BZ222">
        <f t="shared" si="59"/>
        <v>-0.19657009570666342</v>
      </c>
      <c r="CA222">
        <f t="shared" si="59"/>
        <v>-0.13449718289666615</v>
      </c>
      <c r="CB222">
        <f t="shared" si="52"/>
        <v>-0.31011394532950831</v>
      </c>
      <c r="CC222">
        <f t="shared" si="52"/>
        <v>-0.17748553263522798</v>
      </c>
      <c r="CD222">
        <f t="shared" si="52"/>
        <v>-0.25505410597689637</v>
      </c>
      <c r="CE222">
        <f t="shared" si="52"/>
        <v>-0.25381703953656021</v>
      </c>
      <c r="CF222">
        <f t="shared" si="52"/>
        <v>-0.15071378989543877</v>
      </c>
      <c r="CG222">
        <f t="shared" si="52"/>
        <v>-0.10861780008030536</v>
      </c>
      <c r="CH222">
        <f t="shared" si="52"/>
        <v>-0.18882099759926541</v>
      </c>
      <c r="CI222">
        <f t="shared" si="60"/>
        <v>-0.44619487448339101</v>
      </c>
      <c r="CJ222">
        <f t="shared" si="60"/>
        <v>-0.16369571079412945</v>
      </c>
      <c r="CK222">
        <f t="shared" si="60"/>
        <v>-9.7617598250793164E-2</v>
      </c>
      <c r="CL222">
        <f t="shared" si="60"/>
        <v>-0.2513290785070888</v>
      </c>
      <c r="CM222">
        <f t="shared" si="48"/>
        <v>-0.23069011945429144</v>
      </c>
      <c r="CN222">
        <f t="shared" si="48"/>
        <v>3.4830937996082483</v>
      </c>
      <c r="CO222">
        <f t="shared" si="48"/>
        <v>-0.13662117757178671</v>
      </c>
      <c r="CP222">
        <f t="shared" si="48"/>
        <v>-0.22529952388354521</v>
      </c>
      <c r="CQ222">
        <f t="shared" si="48"/>
        <v>-0.21419160226713194</v>
      </c>
      <c r="CR222">
        <f t="shared" si="48"/>
        <v>-0.26837784803098957</v>
      </c>
      <c r="CS222">
        <f t="shared" ref="CS222:CV285" si="61">(AS222-AS$2)/AS$3</f>
        <v>-0.12792901248503974</v>
      </c>
      <c r="CT222">
        <f t="shared" si="53"/>
        <v>-0.15262944947551418</v>
      </c>
      <c r="CU222">
        <f t="shared" si="53"/>
        <v>-9.1644382318053288E-2</v>
      </c>
      <c r="CV222">
        <f t="shared" si="53"/>
        <v>-0.57785152491952818</v>
      </c>
      <c r="CX222">
        <f t="shared" si="54"/>
        <v>-0.95589779617650039</v>
      </c>
      <c r="CY222">
        <f t="shared" si="55"/>
        <v>-1.2273248655022506</v>
      </c>
      <c r="CZ222">
        <f t="shared" si="56"/>
        <v>7.3672653962765622E-2</v>
      </c>
    </row>
    <row r="223" spans="1:104" x14ac:dyDescent="0.25">
      <c r="A223">
        <v>219</v>
      </c>
      <c r="B223">
        <v>15660</v>
      </c>
      <c r="C223">
        <v>7</v>
      </c>
      <c r="D223">
        <v>9</v>
      </c>
      <c r="E223">
        <v>1939</v>
      </c>
      <c r="F223">
        <v>2006</v>
      </c>
      <c r="G223">
        <v>341</v>
      </c>
      <c r="H223">
        <v>457</v>
      </c>
      <c r="I223">
        <v>798</v>
      </c>
      <c r="J223">
        <v>1137</v>
      </c>
      <c r="K223">
        <v>817</v>
      </c>
      <c r="L223">
        <v>1954</v>
      </c>
      <c r="M223">
        <v>1</v>
      </c>
      <c r="N223">
        <v>1</v>
      </c>
      <c r="O223">
        <v>3</v>
      </c>
      <c r="P223">
        <v>8</v>
      </c>
      <c r="Q223">
        <v>2</v>
      </c>
      <c r="R223">
        <v>2</v>
      </c>
      <c r="S223">
        <v>431</v>
      </c>
      <c r="T223">
        <v>0</v>
      </c>
      <c r="U223">
        <v>119</v>
      </c>
      <c r="V223">
        <v>15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1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3</v>
      </c>
      <c r="AX223">
        <v>311500</v>
      </c>
      <c r="BB223">
        <f t="shared" si="58"/>
        <v>0.60021837749632223</v>
      </c>
      <c r="BC223">
        <f t="shared" si="58"/>
        <v>0.65274723083933595</v>
      </c>
      <c r="BD223">
        <f t="shared" si="58"/>
        <v>3.0904568504549434</v>
      </c>
      <c r="BE223">
        <f t="shared" si="58"/>
        <v>-1.0993209230809642</v>
      </c>
      <c r="BF223">
        <f t="shared" si="58"/>
        <v>1.0210850385389951</v>
      </c>
      <c r="BG223">
        <f t="shared" si="58"/>
        <v>-0.23507528148724094</v>
      </c>
      <c r="BH223">
        <f t="shared" si="58"/>
        <v>-0.24488374967438836</v>
      </c>
      <c r="BI223">
        <f t="shared" si="58"/>
        <v>-0.6214340485732387</v>
      </c>
      <c r="BJ223">
        <f t="shared" si="57"/>
        <v>-5.7748492645369152E-2</v>
      </c>
      <c r="BK223">
        <f t="shared" si="57"/>
        <v>1.1176227469022264</v>
      </c>
      <c r="BL223">
        <f t="shared" si="57"/>
        <v>0.92068583897406109</v>
      </c>
      <c r="BM223">
        <f t="shared" si="57"/>
        <v>-1.0396594366417218</v>
      </c>
      <c r="BN223">
        <f t="shared" si="57"/>
        <v>1.2088203798343946</v>
      </c>
      <c r="BO223">
        <f t="shared" si="49"/>
        <v>0.17344343439753029</v>
      </c>
      <c r="BP223">
        <f t="shared" si="49"/>
        <v>0.96094259355460765</v>
      </c>
      <c r="BQ223">
        <f t="shared" si="49"/>
        <v>2.165125296815769</v>
      </c>
      <c r="BR223">
        <f t="shared" si="49"/>
        <v>0.30404081389622228</v>
      </c>
      <c r="BS223">
        <f t="shared" si="49"/>
        <v>-0.20887326191540251</v>
      </c>
      <c r="BT223">
        <f t="shared" si="59"/>
        <v>-0.74996294769766236</v>
      </c>
      <c r="BU223">
        <f t="shared" si="59"/>
        <v>1.1174480329236682</v>
      </c>
      <c r="BV223">
        <f t="shared" si="59"/>
        <v>2.0785255030816909</v>
      </c>
      <c r="BW223">
        <f t="shared" si="59"/>
        <v>-0.10325810958507768</v>
      </c>
      <c r="BX223">
        <f t="shared" si="59"/>
        <v>-4.71798068532421E-2</v>
      </c>
      <c r="BY223">
        <f t="shared" si="59"/>
        <v>-0.1059703395244459</v>
      </c>
      <c r="BZ223">
        <f t="shared" si="59"/>
        <v>-0.19657009570666342</v>
      </c>
      <c r="CA223">
        <f t="shared" si="59"/>
        <v>-0.13449718289666615</v>
      </c>
      <c r="CB223">
        <f t="shared" si="52"/>
        <v>-0.31011394532950831</v>
      </c>
      <c r="CC223">
        <f t="shared" si="52"/>
        <v>5.631131899063142</v>
      </c>
      <c r="CD223">
        <f t="shared" si="52"/>
        <v>-0.25505410597689637</v>
      </c>
      <c r="CE223">
        <f t="shared" si="52"/>
        <v>-0.25381703953656021</v>
      </c>
      <c r="CF223">
        <f t="shared" si="52"/>
        <v>-0.15071378989543877</v>
      </c>
      <c r="CG223">
        <f t="shared" si="52"/>
        <v>-0.10861780008030536</v>
      </c>
      <c r="CH223">
        <f t="shared" si="52"/>
        <v>-0.18882099759926541</v>
      </c>
      <c r="CI223">
        <f t="shared" si="60"/>
        <v>-0.44619487448339101</v>
      </c>
      <c r="CJ223">
        <f t="shared" si="60"/>
        <v>-0.16369571079412945</v>
      </c>
      <c r="CK223">
        <f t="shared" si="60"/>
        <v>-9.7617598250793164E-2</v>
      </c>
      <c r="CL223">
        <f t="shared" si="60"/>
        <v>-0.2513290785070888</v>
      </c>
      <c r="CM223">
        <f t="shared" si="60"/>
        <v>-0.23069011945429144</v>
      </c>
      <c r="CN223">
        <f t="shared" si="60"/>
        <v>-0.28694158180777513</v>
      </c>
      <c r="CO223">
        <f t="shared" si="60"/>
        <v>-0.13662117757178671</v>
      </c>
      <c r="CP223">
        <f t="shared" si="60"/>
        <v>-0.22529952388354521</v>
      </c>
      <c r="CQ223">
        <f t="shared" si="60"/>
        <v>-0.21419160226713194</v>
      </c>
      <c r="CR223">
        <f t="shared" si="60"/>
        <v>-0.26837784803098957</v>
      </c>
      <c r="CS223">
        <f t="shared" si="61"/>
        <v>-0.12792901248503974</v>
      </c>
      <c r="CT223">
        <f t="shared" si="53"/>
        <v>-0.15262944947551418</v>
      </c>
      <c r="CU223">
        <f t="shared" si="53"/>
        <v>-9.1644382318053288E-2</v>
      </c>
      <c r="CV223">
        <f t="shared" si="53"/>
        <v>-0.57785152491952818</v>
      </c>
      <c r="CX223">
        <f t="shared" si="54"/>
        <v>1.6923001681111844</v>
      </c>
      <c r="CY223">
        <f t="shared" si="55"/>
        <v>0.67613718070470674</v>
      </c>
      <c r="CZ223">
        <f t="shared" si="56"/>
        <v>1.0325872169748573</v>
      </c>
    </row>
    <row r="224" spans="1:104" x14ac:dyDescent="0.25">
      <c r="A224">
        <v>220</v>
      </c>
      <c r="B224">
        <v>3010</v>
      </c>
      <c r="C224">
        <v>7</v>
      </c>
      <c r="D224">
        <v>5</v>
      </c>
      <c r="E224">
        <v>2005</v>
      </c>
      <c r="F224">
        <v>2006</v>
      </c>
      <c r="G224">
        <v>16</v>
      </c>
      <c r="H224">
        <v>1232</v>
      </c>
      <c r="I224">
        <v>1248</v>
      </c>
      <c r="J224">
        <v>1248</v>
      </c>
      <c r="K224">
        <v>0</v>
      </c>
      <c r="L224">
        <v>1248</v>
      </c>
      <c r="M224">
        <v>2</v>
      </c>
      <c r="N224">
        <v>0</v>
      </c>
      <c r="O224">
        <v>2</v>
      </c>
      <c r="P224">
        <v>5</v>
      </c>
      <c r="Q224">
        <v>0</v>
      </c>
      <c r="R224">
        <v>2</v>
      </c>
      <c r="S224">
        <v>438</v>
      </c>
      <c r="T224">
        <v>108</v>
      </c>
      <c r="U224">
        <v>0</v>
      </c>
      <c r="V224">
        <v>0</v>
      </c>
      <c r="W224">
        <v>1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4</v>
      </c>
      <c r="AX224">
        <v>167240</v>
      </c>
      <c r="BB224">
        <f t="shared" si="58"/>
        <v>-0.80302003835461144</v>
      </c>
      <c r="BC224">
        <f t="shared" si="58"/>
        <v>0.65274723083933595</v>
      </c>
      <c r="BD224">
        <f t="shared" si="58"/>
        <v>-0.51240735344330679</v>
      </c>
      <c r="BE224">
        <f t="shared" si="58"/>
        <v>1.1056686202511645</v>
      </c>
      <c r="BF224">
        <f t="shared" si="58"/>
        <v>1.0210850385389951</v>
      </c>
      <c r="BG224">
        <f t="shared" si="58"/>
        <v>-0.97670966952154004</v>
      </c>
      <c r="BH224">
        <f t="shared" si="58"/>
        <v>1.5029345311007005</v>
      </c>
      <c r="BI224">
        <f t="shared" si="58"/>
        <v>0.4567812539655442</v>
      </c>
      <c r="BJ224">
        <f t="shared" si="57"/>
        <v>0.23893828623209876</v>
      </c>
      <c r="BK224">
        <f t="shared" si="57"/>
        <v>-0.78942087648064874</v>
      </c>
      <c r="BL224">
        <f t="shared" si="57"/>
        <v>-0.51920827924200397</v>
      </c>
      <c r="BM224">
        <f t="shared" si="57"/>
        <v>0.78965335510324319</v>
      </c>
      <c r="BN224">
        <f t="shared" si="57"/>
        <v>-0.76924933262188744</v>
      </c>
      <c r="BO224">
        <f t="shared" si="49"/>
        <v>-1.0605414743596004</v>
      </c>
      <c r="BP224">
        <f t="shared" si="49"/>
        <v>-0.92737254661820245</v>
      </c>
      <c r="BQ224">
        <f t="shared" si="49"/>
        <v>-0.94767465068294066</v>
      </c>
      <c r="BR224">
        <f t="shared" si="49"/>
        <v>0.30404081389622228</v>
      </c>
      <c r="BS224">
        <f t="shared" si="49"/>
        <v>-0.17554411065490313</v>
      </c>
      <c r="BT224">
        <f t="shared" si="59"/>
        <v>0.11516324966781846</v>
      </c>
      <c r="BU224">
        <f t="shared" si="59"/>
        <v>-0.71890322722064026</v>
      </c>
      <c r="BV224">
        <f t="shared" si="59"/>
        <v>-0.35717256959863808</v>
      </c>
      <c r="BW224">
        <f t="shared" si="59"/>
        <v>9.6790891142643858</v>
      </c>
      <c r="BX224">
        <f t="shared" si="59"/>
        <v>-4.71798068532421E-2</v>
      </c>
      <c r="BY224">
        <f t="shared" si="59"/>
        <v>-0.1059703395244459</v>
      </c>
      <c r="BZ224">
        <f t="shared" si="59"/>
        <v>-0.19657009570666342</v>
      </c>
      <c r="CA224">
        <f t="shared" si="59"/>
        <v>-0.13449718289666615</v>
      </c>
      <c r="CB224">
        <f t="shared" si="52"/>
        <v>-0.31011394532950831</v>
      </c>
      <c r="CC224">
        <f t="shared" si="52"/>
        <v>-0.17748553263522798</v>
      </c>
      <c r="CD224">
        <f t="shared" si="52"/>
        <v>-0.25505410597689637</v>
      </c>
      <c r="CE224">
        <f t="shared" si="52"/>
        <v>-0.25381703953656021</v>
      </c>
      <c r="CF224">
        <f t="shared" si="52"/>
        <v>-0.15071378989543877</v>
      </c>
      <c r="CG224">
        <f t="shared" si="52"/>
        <v>-0.10861780008030536</v>
      </c>
      <c r="CH224">
        <f t="shared" si="52"/>
        <v>-0.18882099759926541</v>
      </c>
      <c r="CI224">
        <f t="shared" si="60"/>
        <v>-0.44619487448339101</v>
      </c>
      <c r="CJ224">
        <f t="shared" si="60"/>
        <v>-0.16369571079412945</v>
      </c>
      <c r="CK224">
        <f t="shared" si="60"/>
        <v>-9.7617598250793164E-2</v>
      </c>
      <c r="CL224">
        <f t="shared" si="60"/>
        <v>-0.2513290785070888</v>
      </c>
      <c r="CM224">
        <f t="shared" si="60"/>
        <v>-0.23069011945429144</v>
      </c>
      <c r="CN224">
        <f t="shared" si="60"/>
        <v>-0.28694158180777513</v>
      </c>
      <c r="CO224">
        <f t="shared" si="60"/>
        <v>-0.13662117757178671</v>
      </c>
      <c r="CP224">
        <f t="shared" si="60"/>
        <v>-0.22529952388354521</v>
      </c>
      <c r="CQ224">
        <f t="shared" si="60"/>
        <v>-0.21419160226713194</v>
      </c>
      <c r="CR224">
        <f t="shared" si="60"/>
        <v>-0.26837784803098957</v>
      </c>
      <c r="CS224">
        <f t="shared" si="61"/>
        <v>-0.12792901248503974</v>
      </c>
      <c r="CT224">
        <f t="shared" si="53"/>
        <v>-0.15262944947551418</v>
      </c>
      <c r="CU224">
        <f t="shared" si="53"/>
        <v>-9.1644382318053288E-2</v>
      </c>
      <c r="CV224">
        <f t="shared" si="53"/>
        <v>0.58430796653874073</v>
      </c>
      <c r="CX224">
        <f t="shared" si="54"/>
        <v>-0.1758124887501428</v>
      </c>
      <c r="CY224">
        <f t="shared" si="55"/>
        <v>-3.5475854180586713E-2</v>
      </c>
      <c r="CZ224">
        <f t="shared" si="56"/>
        <v>1.9694371002309124E-2</v>
      </c>
    </row>
    <row r="225" spans="1:104" x14ac:dyDescent="0.25">
      <c r="A225">
        <v>221</v>
      </c>
      <c r="B225">
        <v>8990</v>
      </c>
      <c r="C225">
        <v>7</v>
      </c>
      <c r="D225">
        <v>5</v>
      </c>
      <c r="E225">
        <v>2006</v>
      </c>
      <c r="F225">
        <v>2006</v>
      </c>
      <c r="G225">
        <v>0</v>
      </c>
      <c r="H225">
        <v>1498</v>
      </c>
      <c r="I225">
        <v>1498</v>
      </c>
      <c r="J225">
        <v>1498</v>
      </c>
      <c r="K225">
        <v>0</v>
      </c>
      <c r="L225">
        <v>1498</v>
      </c>
      <c r="M225">
        <v>2</v>
      </c>
      <c r="N225">
        <v>0</v>
      </c>
      <c r="O225">
        <v>2</v>
      </c>
      <c r="P225">
        <v>5</v>
      </c>
      <c r="Q225">
        <v>0</v>
      </c>
      <c r="R225">
        <v>2</v>
      </c>
      <c r="S225">
        <v>675</v>
      </c>
      <c r="T225">
        <v>351</v>
      </c>
      <c r="U225">
        <v>33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1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4</v>
      </c>
      <c r="AX225">
        <v>204900</v>
      </c>
      <c r="BB225">
        <f t="shared" si="58"/>
        <v>-0.13967096904326101</v>
      </c>
      <c r="BC225">
        <f t="shared" si="58"/>
        <v>0.65274723083933595</v>
      </c>
      <c r="BD225">
        <f t="shared" si="58"/>
        <v>-0.51240735344330679</v>
      </c>
      <c r="BE225">
        <f t="shared" si="58"/>
        <v>1.1390775527258938</v>
      </c>
      <c r="BF225">
        <f t="shared" si="58"/>
        <v>1.0210850385389951</v>
      </c>
      <c r="BG225">
        <f t="shared" si="58"/>
        <v>-1.0132209009324593</v>
      </c>
      <c r="BH225">
        <f t="shared" si="58"/>
        <v>2.1028308700506018</v>
      </c>
      <c r="BI225">
        <f t="shared" si="58"/>
        <v>1.0557897553759792</v>
      </c>
      <c r="BJ225">
        <f t="shared" si="57"/>
        <v>0.90715175217234179</v>
      </c>
      <c r="BK225">
        <f t="shared" si="57"/>
        <v>-0.78942087648064874</v>
      </c>
      <c r="BL225">
        <f t="shared" si="57"/>
        <v>-9.3307586272500884E-3</v>
      </c>
      <c r="BM225">
        <f t="shared" si="57"/>
        <v>0.78965335510324319</v>
      </c>
      <c r="BN225">
        <f t="shared" si="57"/>
        <v>-0.76924933262188744</v>
      </c>
      <c r="BO225">
        <f t="shared" si="49"/>
        <v>-1.0605414743596004</v>
      </c>
      <c r="BP225">
        <f t="shared" si="49"/>
        <v>-0.92737254661820245</v>
      </c>
      <c r="BQ225">
        <f t="shared" si="49"/>
        <v>-0.94767465068294066</v>
      </c>
      <c r="BR225">
        <f t="shared" si="49"/>
        <v>0.30404081389622228</v>
      </c>
      <c r="BS225">
        <f t="shared" si="49"/>
        <v>0.95288572487914691</v>
      </c>
      <c r="BT225">
        <f t="shared" si="59"/>
        <v>2.0616971937401503</v>
      </c>
      <c r="BU225">
        <f t="shared" si="59"/>
        <v>-0.20966296180247063</v>
      </c>
      <c r="BV225">
        <f t="shared" si="59"/>
        <v>-0.35717256959863808</v>
      </c>
      <c r="BW225">
        <f t="shared" si="59"/>
        <v>-0.10325810958507768</v>
      </c>
      <c r="BX225">
        <f t="shared" si="59"/>
        <v>-4.71798068532421E-2</v>
      </c>
      <c r="BY225">
        <f t="shared" si="59"/>
        <v>-0.1059703395244459</v>
      </c>
      <c r="BZ225">
        <f t="shared" si="59"/>
        <v>-0.19657009570666342</v>
      </c>
      <c r="CA225">
        <f t="shared" si="59"/>
        <v>-0.13449718289666615</v>
      </c>
      <c r="CB225">
        <f t="shared" si="52"/>
        <v>3.2228297356395741</v>
      </c>
      <c r="CC225">
        <f t="shared" si="52"/>
        <v>-0.17748553263522798</v>
      </c>
      <c r="CD225">
        <f t="shared" si="52"/>
        <v>-0.25505410597689637</v>
      </c>
      <c r="CE225">
        <f t="shared" si="52"/>
        <v>-0.25381703953656021</v>
      </c>
      <c r="CF225">
        <f t="shared" si="52"/>
        <v>-0.15071378989543877</v>
      </c>
      <c r="CG225">
        <f t="shared" si="52"/>
        <v>-0.10861780008030536</v>
      </c>
      <c r="CH225">
        <f t="shared" si="52"/>
        <v>-0.18882099759926541</v>
      </c>
      <c r="CI225">
        <f t="shared" si="60"/>
        <v>-0.44619487448339101</v>
      </c>
      <c r="CJ225">
        <f t="shared" si="60"/>
        <v>-0.16369571079412945</v>
      </c>
      <c r="CK225">
        <f t="shared" si="60"/>
        <v>-9.7617598250793164E-2</v>
      </c>
      <c r="CL225">
        <f t="shared" si="60"/>
        <v>-0.2513290785070888</v>
      </c>
      <c r="CM225">
        <f t="shared" si="60"/>
        <v>-0.23069011945429144</v>
      </c>
      <c r="CN225">
        <f t="shared" si="60"/>
        <v>-0.28694158180777513</v>
      </c>
      <c r="CO225">
        <f t="shared" si="60"/>
        <v>-0.13662117757178671</v>
      </c>
      <c r="CP225">
        <f t="shared" si="60"/>
        <v>-0.22529952388354521</v>
      </c>
      <c r="CQ225">
        <f t="shared" si="60"/>
        <v>-0.21419160226713194</v>
      </c>
      <c r="CR225">
        <f t="shared" si="60"/>
        <v>-0.26837784803098957</v>
      </c>
      <c r="CS225">
        <f t="shared" si="61"/>
        <v>-0.12792901248503974</v>
      </c>
      <c r="CT225">
        <f t="shared" si="53"/>
        <v>-0.15262944947551418</v>
      </c>
      <c r="CU225">
        <f t="shared" si="53"/>
        <v>-9.1644382318053288E-2</v>
      </c>
      <c r="CV225">
        <f t="shared" si="53"/>
        <v>0.58430796653874073</v>
      </c>
      <c r="CX225">
        <f t="shared" si="54"/>
        <v>0.3118703246243032</v>
      </c>
      <c r="CY225">
        <f t="shared" si="55"/>
        <v>0.35939753170866545</v>
      </c>
      <c r="CZ225">
        <f t="shared" si="56"/>
        <v>2.2588354132398536E-3</v>
      </c>
    </row>
    <row r="226" spans="1:104" x14ac:dyDescent="0.25">
      <c r="A226">
        <v>222</v>
      </c>
      <c r="B226">
        <v>8068</v>
      </c>
      <c r="C226">
        <v>6</v>
      </c>
      <c r="D226">
        <v>5</v>
      </c>
      <c r="E226">
        <v>2002</v>
      </c>
      <c r="F226">
        <v>2002</v>
      </c>
      <c r="G226">
        <v>0</v>
      </c>
      <c r="H226">
        <v>1010</v>
      </c>
      <c r="I226">
        <v>1010</v>
      </c>
      <c r="J226">
        <v>1010</v>
      </c>
      <c r="K226">
        <v>1257</v>
      </c>
      <c r="L226">
        <v>2267</v>
      </c>
      <c r="M226">
        <v>2</v>
      </c>
      <c r="N226">
        <v>1</v>
      </c>
      <c r="O226">
        <v>4</v>
      </c>
      <c r="P226">
        <v>8</v>
      </c>
      <c r="Q226">
        <v>1</v>
      </c>
      <c r="R226">
        <v>2</v>
      </c>
      <c r="S226">
        <v>390</v>
      </c>
      <c r="T226">
        <v>120</v>
      </c>
      <c r="U226">
        <v>46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4</v>
      </c>
      <c r="AX226">
        <v>200000</v>
      </c>
      <c r="BB226">
        <f t="shared" si="58"/>
        <v>-0.24194652789026186</v>
      </c>
      <c r="BC226">
        <f t="shared" si="58"/>
        <v>-7.2527470093259272E-2</v>
      </c>
      <c r="BD226">
        <f t="shared" si="58"/>
        <v>-0.51240735344330679</v>
      </c>
      <c r="BE226">
        <f t="shared" si="58"/>
        <v>1.0054418228269768</v>
      </c>
      <c r="BF226">
        <f t="shared" si="58"/>
        <v>0.82731033433549583</v>
      </c>
      <c r="BG226">
        <f t="shared" si="58"/>
        <v>-1.0132209009324593</v>
      </c>
      <c r="BH226">
        <f t="shared" si="58"/>
        <v>1.002269165510933</v>
      </c>
      <c r="BI226">
        <f t="shared" si="58"/>
        <v>-0.11347483937718988</v>
      </c>
      <c r="BJ226">
        <f t="shared" si="57"/>
        <v>-0.3972009333430126</v>
      </c>
      <c r="BK226">
        <f t="shared" si="57"/>
        <v>2.1446719443177282</v>
      </c>
      <c r="BL226">
        <f t="shared" si="57"/>
        <v>1.559052494783733</v>
      </c>
      <c r="BM226">
        <f t="shared" si="57"/>
        <v>0.78965335510324319</v>
      </c>
      <c r="BN226">
        <f t="shared" si="57"/>
        <v>1.2088203798343946</v>
      </c>
      <c r="BO226">
        <f t="shared" si="49"/>
        <v>1.407428343154661</v>
      </c>
      <c r="BP226">
        <f t="shared" si="49"/>
        <v>0.96094259355460765</v>
      </c>
      <c r="BQ226">
        <f t="shared" si="49"/>
        <v>0.60872532306641436</v>
      </c>
      <c r="BR226">
        <f t="shared" si="49"/>
        <v>0.30404081389622228</v>
      </c>
      <c r="BS226">
        <f t="shared" si="49"/>
        <v>-0.40408686215547024</v>
      </c>
      <c r="BT226">
        <f t="shared" si="59"/>
        <v>0.21128838270842745</v>
      </c>
      <c r="BU226">
        <f t="shared" si="59"/>
        <v>-9.0531602741007831E-3</v>
      </c>
      <c r="BV226">
        <f t="shared" si="59"/>
        <v>-0.35717256959863808</v>
      </c>
      <c r="BW226">
        <f t="shared" si="59"/>
        <v>-0.10325810958507768</v>
      </c>
      <c r="BX226">
        <f t="shared" si="59"/>
        <v>-4.71798068532421E-2</v>
      </c>
      <c r="BY226">
        <f t="shared" si="59"/>
        <v>-0.1059703395244459</v>
      </c>
      <c r="BZ226">
        <f t="shared" si="59"/>
        <v>-0.19657009570666342</v>
      </c>
      <c r="CA226">
        <f t="shared" si="59"/>
        <v>-0.13449718289666615</v>
      </c>
      <c r="CB226">
        <f t="shared" si="52"/>
        <v>-0.31011394532950831</v>
      </c>
      <c r="CC226">
        <f t="shared" si="52"/>
        <v>-0.17748553263522798</v>
      </c>
      <c r="CD226">
        <f t="shared" si="52"/>
        <v>-0.25505410597689637</v>
      </c>
      <c r="CE226">
        <f t="shared" si="52"/>
        <v>3.9376570078561768</v>
      </c>
      <c r="CF226">
        <f t="shared" si="52"/>
        <v>-0.15071378989543877</v>
      </c>
      <c r="CG226">
        <f t="shared" si="52"/>
        <v>-0.10861780008030536</v>
      </c>
      <c r="CH226">
        <f t="shared" si="52"/>
        <v>-0.18882099759926541</v>
      </c>
      <c r="CI226">
        <f t="shared" si="60"/>
        <v>-0.44619487448339101</v>
      </c>
      <c r="CJ226">
        <f t="shared" si="60"/>
        <v>-0.16369571079412945</v>
      </c>
      <c r="CK226">
        <f t="shared" si="60"/>
        <v>-9.7617598250793164E-2</v>
      </c>
      <c r="CL226">
        <f t="shared" si="60"/>
        <v>-0.2513290785070888</v>
      </c>
      <c r="CM226">
        <f t="shared" si="60"/>
        <v>-0.23069011945429144</v>
      </c>
      <c r="CN226">
        <f t="shared" si="60"/>
        <v>-0.28694158180777513</v>
      </c>
      <c r="CO226">
        <f t="shared" si="60"/>
        <v>-0.13662117757178671</v>
      </c>
      <c r="CP226">
        <f t="shared" si="60"/>
        <v>-0.22529952388354521</v>
      </c>
      <c r="CQ226">
        <f t="shared" si="60"/>
        <v>-0.21419160226713194</v>
      </c>
      <c r="CR226">
        <f t="shared" si="60"/>
        <v>-0.26837784803098957</v>
      </c>
      <c r="CS226">
        <f t="shared" si="61"/>
        <v>-0.12792901248503974</v>
      </c>
      <c r="CT226">
        <f t="shared" si="53"/>
        <v>-0.15262944947551418</v>
      </c>
      <c r="CU226">
        <f t="shared" si="53"/>
        <v>-9.1644382318053288E-2</v>
      </c>
      <c r="CV226">
        <f t="shared" si="53"/>
        <v>0.58430796653874073</v>
      </c>
      <c r="CX226">
        <f t="shared" si="54"/>
        <v>0.24841717046777678</v>
      </c>
      <c r="CY226">
        <f t="shared" si="55"/>
        <v>0.37584506929646144</v>
      </c>
      <c r="CZ226">
        <f t="shared" si="56"/>
        <v>1.6237869399893492E-2</v>
      </c>
    </row>
    <row r="227" spans="1:104" x14ac:dyDescent="0.25">
      <c r="A227">
        <v>223</v>
      </c>
      <c r="B227">
        <v>11475</v>
      </c>
      <c r="C227">
        <v>6</v>
      </c>
      <c r="D227">
        <v>6</v>
      </c>
      <c r="E227">
        <v>1975</v>
      </c>
      <c r="F227">
        <v>1975</v>
      </c>
      <c r="G227">
        <v>550</v>
      </c>
      <c r="H227">
        <v>163</v>
      </c>
      <c r="I227">
        <v>713</v>
      </c>
      <c r="J227">
        <v>811</v>
      </c>
      <c r="K227">
        <v>741</v>
      </c>
      <c r="L227">
        <v>1552</v>
      </c>
      <c r="M227">
        <v>2</v>
      </c>
      <c r="N227">
        <v>1</v>
      </c>
      <c r="O227">
        <v>3</v>
      </c>
      <c r="P227">
        <v>6</v>
      </c>
      <c r="Q227">
        <v>1</v>
      </c>
      <c r="R227">
        <v>2</v>
      </c>
      <c r="S227">
        <v>434</v>
      </c>
      <c r="T227">
        <v>209</v>
      </c>
      <c r="U227">
        <v>208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1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4</v>
      </c>
      <c r="AX227">
        <v>179900</v>
      </c>
      <c r="BB227">
        <f t="shared" si="58"/>
        <v>0.13598495691638879</v>
      </c>
      <c r="BC227">
        <f t="shared" si="58"/>
        <v>-7.2527470093259272E-2</v>
      </c>
      <c r="BD227">
        <f t="shared" si="58"/>
        <v>0.38830869753125574</v>
      </c>
      <c r="BE227">
        <f t="shared" si="58"/>
        <v>0.10340064600928786</v>
      </c>
      <c r="BF227">
        <f t="shared" si="58"/>
        <v>-0.48066891903812442</v>
      </c>
      <c r="BG227">
        <f t="shared" si="58"/>
        <v>0.24185267881789291</v>
      </c>
      <c r="BH227">
        <f t="shared" si="58"/>
        <v>-0.90792707167164788</v>
      </c>
      <c r="BI227">
        <f t="shared" si="58"/>
        <v>-0.82509693905278658</v>
      </c>
      <c r="BJ227">
        <f t="shared" si="57"/>
        <v>-0.92909885223144606</v>
      </c>
      <c r="BK227">
        <f t="shared" si="57"/>
        <v>0.94022334007591246</v>
      </c>
      <c r="BL227">
        <f t="shared" si="57"/>
        <v>0.10080278582553676</v>
      </c>
      <c r="BM227">
        <f t="shared" si="57"/>
        <v>0.78965335510324319</v>
      </c>
      <c r="BN227">
        <f t="shared" si="57"/>
        <v>1.2088203798343946</v>
      </c>
      <c r="BO227">
        <f t="shared" si="49"/>
        <v>0.17344343439753029</v>
      </c>
      <c r="BP227">
        <f t="shared" si="49"/>
        <v>-0.29793416656059907</v>
      </c>
      <c r="BQ227">
        <f t="shared" si="49"/>
        <v>0.60872532306641436</v>
      </c>
      <c r="BR227">
        <f t="shared" si="49"/>
        <v>0.30404081389622228</v>
      </c>
      <c r="BS227">
        <f t="shared" si="49"/>
        <v>-0.19458933994661706</v>
      </c>
      <c r="BT227">
        <f t="shared" si="59"/>
        <v>0.92421645275961073</v>
      </c>
      <c r="BU227">
        <f t="shared" si="59"/>
        <v>2.490853597233277</v>
      </c>
      <c r="BV227">
        <f t="shared" si="59"/>
        <v>-0.35717256959863808</v>
      </c>
      <c r="BW227">
        <f t="shared" si="59"/>
        <v>-0.10325810958507768</v>
      </c>
      <c r="BX227">
        <f t="shared" si="59"/>
        <v>-4.71798068532421E-2</v>
      </c>
      <c r="BY227">
        <f t="shared" si="59"/>
        <v>-0.1059703395244459</v>
      </c>
      <c r="BZ227">
        <f t="shared" si="59"/>
        <v>-0.19657009570666342</v>
      </c>
      <c r="CA227">
        <f t="shared" si="59"/>
        <v>-0.13449718289666615</v>
      </c>
      <c r="CB227">
        <f t="shared" si="52"/>
        <v>-0.31011394532950831</v>
      </c>
      <c r="CC227">
        <f t="shared" si="52"/>
        <v>-0.17748553263522798</v>
      </c>
      <c r="CD227">
        <f t="shared" si="52"/>
        <v>-0.25505410597689637</v>
      </c>
      <c r="CE227">
        <f t="shared" si="52"/>
        <v>-0.25381703953656021</v>
      </c>
      <c r="CF227">
        <f t="shared" si="52"/>
        <v>-0.15071378989543877</v>
      </c>
      <c r="CG227">
        <f t="shared" si="52"/>
        <v>-0.10861780008030536</v>
      </c>
      <c r="CH227">
        <f t="shared" si="52"/>
        <v>-0.18882099759926541</v>
      </c>
      <c r="CI227">
        <f t="shared" si="60"/>
        <v>-0.44619487448339101</v>
      </c>
      <c r="CJ227">
        <f t="shared" si="60"/>
        <v>-0.16369571079412945</v>
      </c>
      <c r="CK227">
        <f t="shared" si="60"/>
        <v>-9.7617598250793164E-2</v>
      </c>
      <c r="CL227">
        <f t="shared" si="60"/>
        <v>-0.2513290785070888</v>
      </c>
      <c r="CM227">
        <f t="shared" si="60"/>
        <v>4.3324111444767475</v>
      </c>
      <c r="CN227">
        <f t="shared" si="60"/>
        <v>-0.28694158180777513</v>
      </c>
      <c r="CO227">
        <f t="shared" si="60"/>
        <v>-0.13662117757178671</v>
      </c>
      <c r="CP227">
        <f t="shared" si="60"/>
        <v>-0.22529952388354521</v>
      </c>
      <c r="CQ227">
        <f t="shared" si="60"/>
        <v>-0.21419160226713194</v>
      </c>
      <c r="CR227">
        <f t="shared" si="60"/>
        <v>-0.26837784803098957</v>
      </c>
      <c r="CS227">
        <f t="shared" si="61"/>
        <v>-0.12792901248503974</v>
      </c>
      <c r="CT227">
        <f t="shared" si="53"/>
        <v>-0.15262944947551418</v>
      </c>
      <c r="CU227">
        <f t="shared" si="53"/>
        <v>-9.1644382318053288E-2</v>
      </c>
      <c r="CV227">
        <f t="shared" si="53"/>
        <v>0.58430796653874073</v>
      </c>
      <c r="CX227">
        <f t="shared" si="54"/>
        <v>-1.1870257806954103E-2</v>
      </c>
      <c r="CY227">
        <f t="shared" si="55"/>
        <v>-9.365469990110574E-2</v>
      </c>
      <c r="CZ227">
        <f t="shared" si="56"/>
        <v>6.6886949686516435E-3</v>
      </c>
    </row>
    <row r="228" spans="1:104" x14ac:dyDescent="0.25">
      <c r="A228">
        <v>224</v>
      </c>
      <c r="B228">
        <v>10500</v>
      </c>
      <c r="C228">
        <v>4</v>
      </c>
      <c r="D228">
        <v>6</v>
      </c>
      <c r="E228">
        <v>1971</v>
      </c>
      <c r="F228">
        <v>1971</v>
      </c>
      <c r="G228">
        <v>524</v>
      </c>
      <c r="H228">
        <v>160</v>
      </c>
      <c r="I228">
        <v>864</v>
      </c>
      <c r="J228">
        <v>864</v>
      </c>
      <c r="K228">
        <v>0</v>
      </c>
      <c r="L228">
        <v>864</v>
      </c>
      <c r="M228">
        <v>1</v>
      </c>
      <c r="N228">
        <v>0</v>
      </c>
      <c r="O228">
        <v>2</v>
      </c>
      <c r="P228">
        <v>4</v>
      </c>
      <c r="Q228">
        <v>0</v>
      </c>
      <c r="R228">
        <v>2</v>
      </c>
      <c r="S228">
        <v>576</v>
      </c>
      <c r="T228">
        <v>216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1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3</v>
      </c>
      <c r="AX228">
        <v>97000</v>
      </c>
      <c r="BB228">
        <f t="shared" si="58"/>
        <v>2.783021735475557E-2</v>
      </c>
      <c r="BC228">
        <f t="shared" si="58"/>
        <v>-1.5230768719584498</v>
      </c>
      <c r="BD228">
        <f t="shared" si="58"/>
        <v>0.38830869753125574</v>
      </c>
      <c r="BE228">
        <f t="shared" si="58"/>
        <v>-3.0235083889629037E-2</v>
      </c>
      <c r="BF228">
        <f t="shared" si="58"/>
        <v>-0.67444362324162366</v>
      </c>
      <c r="BG228">
        <f t="shared" si="58"/>
        <v>0.18252192777514897</v>
      </c>
      <c r="BH228">
        <f t="shared" si="58"/>
        <v>-0.91469281985529338</v>
      </c>
      <c r="BI228">
        <f t="shared" si="58"/>
        <v>-0.4632958042008839</v>
      </c>
      <c r="BJ228">
        <f t="shared" si="57"/>
        <v>-0.7874375974521145</v>
      </c>
      <c r="BK228">
        <f t="shared" si="57"/>
        <v>-0.78942087648064874</v>
      </c>
      <c r="BL228">
        <f t="shared" si="57"/>
        <v>-1.302380150906266</v>
      </c>
      <c r="BM228">
        <f t="shared" si="57"/>
        <v>-1.0396594366417218</v>
      </c>
      <c r="BN228">
        <f t="shared" si="57"/>
        <v>-0.76924933262188744</v>
      </c>
      <c r="BO228">
        <f t="shared" si="49"/>
        <v>-1.0605414743596004</v>
      </c>
      <c r="BP228">
        <f t="shared" si="49"/>
        <v>-1.5568109266758057</v>
      </c>
      <c r="BQ228">
        <f t="shared" si="49"/>
        <v>-0.94767465068294066</v>
      </c>
      <c r="BR228">
        <f t="shared" si="49"/>
        <v>0.30404081389622228</v>
      </c>
      <c r="BS228">
        <f t="shared" si="49"/>
        <v>0.48151629990922729</v>
      </c>
      <c r="BT228">
        <f t="shared" si="59"/>
        <v>0.98028944703329923</v>
      </c>
      <c r="BU228">
        <f t="shared" si="59"/>
        <v>-0.71890322722064026</v>
      </c>
      <c r="BV228">
        <f t="shared" si="59"/>
        <v>-0.35717256959863808</v>
      </c>
      <c r="BW228">
        <f t="shared" si="59"/>
        <v>-0.10325810958507768</v>
      </c>
      <c r="BX228">
        <f t="shared" si="59"/>
        <v>-4.71798068532421E-2</v>
      </c>
      <c r="BY228">
        <f t="shared" si="59"/>
        <v>-0.1059703395244459</v>
      </c>
      <c r="BZ228">
        <f t="shared" si="59"/>
        <v>-0.19657009570666342</v>
      </c>
      <c r="CA228">
        <f t="shared" si="59"/>
        <v>-0.13449718289666615</v>
      </c>
      <c r="CB228">
        <f t="shared" si="52"/>
        <v>-0.31011394532950831</v>
      </c>
      <c r="CC228">
        <f t="shared" si="52"/>
        <v>-0.17748553263522798</v>
      </c>
      <c r="CD228">
        <f t="shared" si="52"/>
        <v>-0.25505410597689637</v>
      </c>
      <c r="CE228">
        <f t="shared" si="52"/>
        <v>-0.25381703953656021</v>
      </c>
      <c r="CF228">
        <f t="shared" si="52"/>
        <v>-0.15071378989543877</v>
      </c>
      <c r="CG228">
        <f t="shared" si="52"/>
        <v>-0.10861780008030536</v>
      </c>
      <c r="CH228">
        <f t="shared" si="52"/>
        <v>-0.18882099759926541</v>
      </c>
      <c r="CI228">
        <f t="shared" si="60"/>
        <v>2.2399281157176252</v>
      </c>
      <c r="CJ228">
        <f t="shared" si="60"/>
        <v>-0.16369571079412945</v>
      </c>
      <c r="CK228">
        <f t="shared" si="60"/>
        <v>-9.7617598250793164E-2</v>
      </c>
      <c r="CL228">
        <f t="shared" si="60"/>
        <v>-0.2513290785070888</v>
      </c>
      <c r="CM228">
        <f t="shared" si="60"/>
        <v>-0.23069011945429144</v>
      </c>
      <c r="CN228">
        <f t="shared" si="60"/>
        <v>-0.28694158180777513</v>
      </c>
      <c r="CO228">
        <f t="shared" si="60"/>
        <v>-0.13662117757178671</v>
      </c>
      <c r="CP228">
        <f t="shared" si="60"/>
        <v>-0.22529952388354521</v>
      </c>
      <c r="CQ228">
        <f t="shared" si="60"/>
        <v>-0.21419160226713194</v>
      </c>
      <c r="CR228">
        <f t="shared" si="60"/>
        <v>-0.26837784803098957</v>
      </c>
      <c r="CS228">
        <f t="shared" si="61"/>
        <v>-0.12792901248503974</v>
      </c>
      <c r="CT228">
        <f t="shared" si="53"/>
        <v>-0.15262944947551418</v>
      </c>
      <c r="CU228">
        <f t="shared" si="53"/>
        <v>-9.1644382318053288E-2</v>
      </c>
      <c r="CV228">
        <f t="shared" si="53"/>
        <v>-0.57785152491952818</v>
      </c>
      <c r="CX228">
        <f t="shared" si="54"/>
        <v>-1.0853940291490034</v>
      </c>
      <c r="CY228">
        <f t="shared" si="55"/>
        <v>-0.90897323414053388</v>
      </c>
      <c r="CZ228">
        <f t="shared" si="56"/>
        <v>3.1124296911420424E-2</v>
      </c>
    </row>
    <row r="229" spans="1:104" x14ac:dyDescent="0.25">
      <c r="A229">
        <v>225</v>
      </c>
      <c r="B229">
        <v>13472</v>
      </c>
      <c r="C229">
        <v>10</v>
      </c>
      <c r="D229">
        <v>5</v>
      </c>
      <c r="E229">
        <v>2003</v>
      </c>
      <c r="F229">
        <v>2003</v>
      </c>
      <c r="G229">
        <v>56</v>
      </c>
      <c r="H229">
        <v>2336</v>
      </c>
      <c r="I229">
        <v>2392</v>
      </c>
      <c r="J229">
        <v>2392</v>
      </c>
      <c r="K229">
        <v>0</v>
      </c>
      <c r="L229">
        <v>2392</v>
      </c>
      <c r="M229">
        <v>2</v>
      </c>
      <c r="N229">
        <v>0</v>
      </c>
      <c r="O229">
        <v>3</v>
      </c>
      <c r="P229">
        <v>8</v>
      </c>
      <c r="Q229">
        <v>1</v>
      </c>
      <c r="R229">
        <v>3</v>
      </c>
      <c r="S229">
        <v>968</v>
      </c>
      <c r="T229">
        <v>248</v>
      </c>
      <c r="U229">
        <v>105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1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5</v>
      </c>
      <c r="AX229">
        <v>386250</v>
      </c>
      <c r="BB229">
        <f t="shared" si="58"/>
        <v>0.35750804912621603</v>
      </c>
      <c r="BC229">
        <f t="shared" si="58"/>
        <v>2.8285713336371217</v>
      </c>
      <c r="BD229">
        <f t="shared" si="58"/>
        <v>-0.51240735344330679</v>
      </c>
      <c r="BE229">
        <f t="shared" si="58"/>
        <v>1.0388507553017061</v>
      </c>
      <c r="BF229">
        <f t="shared" si="58"/>
        <v>0.87575401038637068</v>
      </c>
      <c r="BG229">
        <f t="shared" si="58"/>
        <v>-0.88543159099424162</v>
      </c>
      <c r="BH229">
        <f t="shared" si="58"/>
        <v>3.9927298626822463</v>
      </c>
      <c r="BI229">
        <f t="shared" si="58"/>
        <v>3.1978441564196944</v>
      </c>
      <c r="BJ229">
        <f t="shared" si="57"/>
        <v>3.2966831063746507</v>
      </c>
      <c r="BK229">
        <f t="shared" si="57"/>
        <v>-0.78942087648064874</v>
      </c>
      <c r="BL229">
        <f t="shared" si="57"/>
        <v>1.8139912550911099</v>
      </c>
      <c r="BM229">
        <f t="shared" si="57"/>
        <v>0.78965335510324319</v>
      </c>
      <c r="BN229">
        <f t="shared" si="57"/>
        <v>-0.76924933262188744</v>
      </c>
      <c r="BO229">
        <f t="shared" si="49"/>
        <v>0.17344343439753029</v>
      </c>
      <c r="BP229">
        <f t="shared" si="49"/>
        <v>0.96094259355460765</v>
      </c>
      <c r="BQ229">
        <f t="shared" si="49"/>
        <v>0.60872532306641436</v>
      </c>
      <c r="BR229">
        <f t="shared" si="49"/>
        <v>1.648693062085903</v>
      </c>
      <c r="BS229">
        <f t="shared" si="49"/>
        <v>2.347948770497192</v>
      </c>
      <c r="BT229">
        <f t="shared" si="59"/>
        <v>1.2366231351415899</v>
      </c>
      <c r="BU229">
        <f t="shared" si="59"/>
        <v>0.90140670820080859</v>
      </c>
      <c r="BV229">
        <f t="shared" si="59"/>
        <v>-0.35717256959863808</v>
      </c>
      <c r="BW229">
        <f t="shared" si="59"/>
        <v>-0.10325810958507768</v>
      </c>
      <c r="BX229">
        <f t="shared" si="59"/>
        <v>-4.71798068532421E-2</v>
      </c>
      <c r="BY229">
        <f t="shared" si="59"/>
        <v>-0.1059703395244459</v>
      </c>
      <c r="BZ229">
        <f t="shared" si="59"/>
        <v>-0.19657009570666342</v>
      </c>
      <c r="CA229">
        <f t="shared" si="59"/>
        <v>-0.13449718289666615</v>
      </c>
      <c r="CB229">
        <f t="shared" si="52"/>
        <v>-0.31011394532950831</v>
      </c>
      <c r="CC229">
        <f t="shared" si="52"/>
        <v>-0.17748553263522798</v>
      </c>
      <c r="CD229">
        <f t="shared" si="52"/>
        <v>-0.25505410597689637</v>
      </c>
      <c r="CE229">
        <f t="shared" si="52"/>
        <v>-0.25381703953656021</v>
      </c>
      <c r="CF229">
        <f t="shared" si="52"/>
        <v>-0.15071378989543877</v>
      </c>
      <c r="CG229">
        <f t="shared" si="52"/>
        <v>-0.10861780008030536</v>
      </c>
      <c r="CH229">
        <f t="shared" si="52"/>
        <v>-0.18882099759926541</v>
      </c>
      <c r="CI229">
        <f t="shared" si="60"/>
        <v>-0.44619487448339101</v>
      </c>
      <c r="CJ229">
        <f t="shared" si="60"/>
        <v>-0.16369571079412945</v>
      </c>
      <c r="CK229">
        <f t="shared" si="60"/>
        <v>-9.7617598250793164E-2</v>
      </c>
      <c r="CL229">
        <f t="shared" si="60"/>
        <v>3.9766367281542188</v>
      </c>
      <c r="CM229">
        <f t="shared" si="60"/>
        <v>-0.23069011945429144</v>
      </c>
      <c r="CN229">
        <f t="shared" si="60"/>
        <v>-0.28694158180777513</v>
      </c>
      <c r="CO229">
        <f t="shared" si="60"/>
        <v>-0.13662117757178671</v>
      </c>
      <c r="CP229">
        <f t="shared" si="60"/>
        <v>-0.22529952388354521</v>
      </c>
      <c r="CQ229">
        <f t="shared" si="60"/>
        <v>-0.21419160226713194</v>
      </c>
      <c r="CR229">
        <f t="shared" si="60"/>
        <v>-0.26837784803098957</v>
      </c>
      <c r="CS229">
        <f t="shared" si="61"/>
        <v>-0.12792901248503974</v>
      </c>
      <c r="CT229">
        <f t="shared" si="53"/>
        <v>-0.15262944947551418</v>
      </c>
      <c r="CU229">
        <f t="shared" si="53"/>
        <v>-9.1644382318053288E-2</v>
      </c>
      <c r="CV229">
        <f t="shared" si="53"/>
        <v>1.7464674579970096</v>
      </c>
      <c r="CX229">
        <f t="shared" si="54"/>
        <v>2.6602845095806438</v>
      </c>
      <c r="CY229">
        <f t="shared" si="55"/>
        <v>2.5085939894067888</v>
      </c>
      <c r="CZ229">
        <f t="shared" si="56"/>
        <v>2.3010013910614704E-2</v>
      </c>
    </row>
    <row r="230" spans="1:104" x14ac:dyDescent="0.25">
      <c r="A230">
        <v>226</v>
      </c>
      <c r="B230">
        <v>1680</v>
      </c>
      <c r="C230">
        <v>5</v>
      </c>
      <c r="D230">
        <v>5</v>
      </c>
      <c r="E230">
        <v>1971</v>
      </c>
      <c r="F230">
        <v>1971</v>
      </c>
      <c r="G230">
        <v>0</v>
      </c>
      <c r="H230">
        <v>630</v>
      </c>
      <c r="I230">
        <v>630</v>
      </c>
      <c r="J230">
        <v>630</v>
      </c>
      <c r="K230">
        <v>672</v>
      </c>
      <c r="L230">
        <v>1302</v>
      </c>
      <c r="M230">
        <v>2</v>
      </c>
      <c r="N230">
        <v>1</v>
      </c>
      <c r="O230">
        <v>3</v>
      </c>
      <c r="P230">
        <v>6</v>
      </c>
      <c r="Q230">
        <v>0</v>
      </c>
      <c r="R230">
        <v>1</v>
      </c>
      <c r="S230">
        <v>28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1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3</v>
      </c>
      <c r="AX230">
        <v>112000</v>
      </c>
      <c r="BB230">
        <f t="shared" si="58"/>
        <v>-0.9505541959104804</v>
      </c>
      <c r="BC230">
        <f t="shared" si="58"/>
        <v>-0.79780217102585449</v>
      </c>
      <c r="BD230">
        <f t="shared" si="58"/>
        <v>-0.51240735344330679</v>
      </c>
      <c r="BE230">
        <f t="shared" si="58"/>
        <v>-3.0235083889629037E-2</v>
      </c>
      <c r="BF230">
        <f t="shared" si="58"/>
        <v>-0.67444362324162366</v>
      </c>
      <c r="BG230">
        <f t="shared" si="58"/>
        <v>-1.0132209009324593</v>
      </c>
      <c r="BH230">
        <f t="shared" si="58"/>
        <v>0.14527439558250244</v>
      </c>
      <c r="BI230">
        <f t="shared" si="58"/>
        <v>-1.023967761521051</v>
      </c>
      <c r="BJ230">
        <f t="shared" si="57"/>
        <v>-1.4128854015721821</v>
      </c>
      <c r="BK230">
        <f t="shared" si="57"/>
        <v>0.77916335229939049</v>
      </c>
      <c r="BL230">
        <f t="shared" si="57"/>
        <v>-0.40907473478921713</v>
      </c>
      <c r="BM230">
        <f t="shared" si="57"/>
        <v>0.78965335510324319</v>
      </c>
      <c r="BN230">
        <f t="shared" si="57"/>
        <v>1.2088203798343946</v>
      </c>
      <c r="BO230">
        <f t="shared" si="49"/>
        <v>0.17344343439753029</v>
      </c>
      <c r="BP230">
        <f t="shared" si="49"/>
        <v>-0.29793416656059907</v>
      </c>
      <c r="BQ230">
        <f t="shared" si="49"/>
        <v>-0.94767465068294066</v>
      </c>
      <c r="BR230">
        <f t="shared" si="49"/>
        <v>-1.0406114342934585</v>
      </c>
      <c r="BS230">
        <f t="shared" si="49"/>
        <v>-0.92783066767760314</v>
      </c>
      <c r="BT230">
        <f t="shared" si="59"/>
        <v>-0.74996294769766236</v>
      </c>
      <c r="BU230">
        <f t="shared" si="59"/>
        <v>-0.71890322722064026</v>
      </c>
      <c r="BV230">
        <f t="shared" si="59"/>
        <v>-0.35717256959863808</v>
      </c>
      <c r="BW230">
        <f t="shared" si="59"/>
        <v>-0.10325810958507768</v>
      </c>
      <c r="BX230">
        <f t="shared" si="59"/>
        <v>-4.71798068532421E-2</v>
      </c>
      <c r="BY230">
        <f t="shared" si="59"/>
        <v>9.4313602176756852</v>
      </c>
      <c r="BZ230">
        <f t="shared" si="59"/>
        <v>-0.19657009570666342</v>
      </c>
      <c r="CA230">
        <f t="shared" si="59"/>
        <v>-0.13449718289666615</v>
      </c>
      <c r="CB230">
        <f t="shared" si="52"/>
        <v>-0.31011394532950831</v>
      </c>
      <c r="CC230">
        <f t="shared" si="52"/>
        <v>-0.17748553263522798</v>
      </c>
      <c r="CD230">
        <f t="shared" si="52"/>
        <v>-0.25505410597689637</v>
      </c>
      <c r="CE230">
        <f t="shared" si="52"/>
        <v>-0.25381703953656021</v>
      </c>
      <c r="CF230">
        <f t="shared" si="52"/>
        <v>-0.15071378989543877</v>
      </c>
      <c r="CG230">
        <f t="shared" si="52"/>
        <v>-0.10861780008030536</v>
      </c>
      <c r="CH230">
        <f t="shared" si="52"/>
        <v>-0.18882099759926541</v>
      </c>
      <c r="CI230">
        <f t="shared" si="60"/>
        <v>-0.44619487448339101</v>
      </c>
      <c r="CJ230">
        <f t="shared" si="60"/>
        <v>-0.16369571079412945</v>
      </c>
      <c r="CK230">
        <f t="shared" si="60"/>
        <v>-9.7617598250793164E-2</v>
      </c>
      <c r="CL230">
        <f t="shared" si="60"/>
        <v>-0.2513290785070888</v>
      </c>
      <c r="CM230">
        <f t="shared" si="60"/>
        <v>-0.23069011945429144</v>
      </c>
      <c r="CN230">
        <f t="shared" si="60"/>
        <v>-0.28694158180777513</v>
      </c>
      <c r="CO230">
        <f t="shared" si="60"/>
        <v>-0.13662117757178671</v>
      </c>
      <c r="CP230">
        <f t="shared" si="60"/>
        <v>-0.22529952388354521</v>
      </c>
      <c r="CQ230">
        <f t="shared" si="60"/>
        <v>-0.21419160226713194</v>
      </c>
      <c r="CR230">
        <f t="shared" si="60"/>
        <v>-0.26837784803098957</v>
      </c>
      <c r="CS230">
        <f t="shared" si="61"/>
        <v>-0.12792901248503974</v>
      </c>
      <c r="CT230">
        <f t="shared" si="53"/>
        <v>-0.15262944947551418</v>
      </c>
      <c r="CU230">
        <f t="shared" si="53"/>
        <v>-9.1644382318053288E-2</v>
      </c>
      <c r="CV230">
        <f t="shared" si="53"/>
        <v>-0.57785152491952818</v>
      </c>
      <c r="CX230">
        <f t="shared" si="54"/>
        <v>-0.89114967969024894</v>
      </c>
      <c r="CY230">
        <f t="shared" si="55"/>
        <v>-0.93925967336698657</v>
      </c>
      <c r="CZ230">
        <f t="shared" si="56"/>
        <v>2.3145714915757346E-3</v>
      </c>
    </row>
    <row r="231" spans="1:104" x14ac:dyDescent="0.25">
      <c r="A231">
        <v>227</v>
      </c>
      <c r="B231">
        <v>9950</v>
      </c>
      <c r="C231">
        <v>7</v>
      </c>
      <c r="D231">
        <v>5</v>
      </c>
      <c r="E231">
        <v>1995</v>
      </c>
      <c r="F231">
        <v>1995</v>
      </c>
      <c r="G231">
        <v>565</v>
      </c>
      <c r="H231">
        <v>638</v>
      </c>
      <c r="I231">
        <v>1203</v>
      </c>
      <c r="J231">
        <v>1214</v>
      </c>
      <c r="K231">
        <v>1306</v>
      </c>
      <c r="L231">
        <v>2520</v>
      </c>
      <c r="M231">
        <v>2</v>
      </c>
      <c r="N231">
        <v>1</v>
      </c>
      <c r="O231">
        <v>4</v>
      </c>
      <c r="P231">
        <v>9</v>
      </c>
      <c r="Q231">
        <v>1</v>
      </c>
      <c r="R231">
        <v>3</v>
      </c>
      <c r="S231">
        <v>721</v>
      </c>
      <c r="T231">
        <v>224</v>
      </c>
      <c r="U231">
        <v>114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1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4</v>
      </c>
      <c r="AX231">
        <v>290000</v>
      </c>
      <c r="BB231">
        <f t="shared" si="58"/>
        <v>-3.3180148551806767E-2</v>
      </c>
      <c r="BC231">
        <f t="shared" si="58"/>
        <v>0.65274723083933595</v>
      </c>
      <c r="BD231">
        <f t="shared" si="58"/>
        <v>-0.51240735344330679</v>
      </c>
      <c r="BE231">
        <f t="shared" si="58"/>
        <v>0.77157929550387228</v>
      </c>
      <c r="BF231">
        <f t="shared" si="58"/>
        <v>0.4882046019793721</v>
      </c>
      <c r="BG231">
        <f t="shared" si="58"/>
        <v>0.27608195826562981</v>
      </c>
      <c r="BH231">
        <f t="shared" si="58"/>
        <v>0.16331639073889045</v>
      </c>
      <c r="BI231">
        <f t="shared" si="58"/>
        <v>0.34895972371166589</v>
      </c>
      <c r="BJ231">
        <f t="shared" si="57"/>
        <v>0.14806125486422569</v>
      </c>
      <c r="BK231">
        <f t="shared" si="57"/>
        <v>2.2590478776662728</v>
      </c>
      <c r="BL231">
        <f t="shared" si="57"/>
        <v>2.0750485456458638</v>
      </c>
      <c r="BM231">
        <f t="shared" si="57"/>
        <v>0.78965335510324319</v>
      </c>
      <c r="BN231">
        <f t="shared" si="57"/>
        <v>1.2088203798343946</v>
      </c>
      <c r="BO231">
        <f t="shared" si="49"/>
        <v>1.407428343154661</v>
      </c>
      <c r="BP231">
        <f t="shared" si="49"/>
        <v>1.590380973612211</v>
      </c>
      <c r="BQ231">
        <f t="shared" si="49"/>
        <v>0.60872532306641436</v>
      </c>
      <c r="BR231">
        <f t="shared" si="49"/>
        <v>1.648693062085903</v>
      </c>
      <c r="BS231">
        <f t="shared" si="49"/>
        <v>1.1719058617338571</v>
      </c>
      <c r="BT231">
        <f t="shared" si="59"/>
        <v>1.044372869060372</v>
      </c>
      <c r="BU231">
        <f t="shared" si="59"/>
        <v>1.0402904169512184</v>
      </c>
      <c r="BV231">
        <f t="shared" si="59"/>
        <v>-0.35717256959863808</v>
      </c>
      <c r="BW231">
        <f t="shared" si="59"/>
        <v>-0.10325810958507768</v>
      </c>
      <c r="BX231">
        <f t="shared" si="59"/>
        <v>-4.71798068532421E-2</v>
      </c>
      <c r="BY231">
        <f t="shared" si="59"/>
        <v>-0.1059703395244459</v>
      </c>
      <c r="BZ231">
        <f t="shared" si="59"/>
        <v>-0.19657009570666342</v>
      </c>
      <c r="CA231">
        <f t="shared" si="59"/>
        <v>-0.13449718289666615</v>
      </c>
      <c r="CB231">
        <f t="shared" si="52"/>
        <v>-0.31011394532950831</v>
      </c>
      <c r="CC231">
        <f t="shared" si="52"/>
        <v>-0.17748553263522798</v>
      </c>
      <c r="CD231">
        <f t="shared" si="52"/>
        <v>-0.25505410597689637</v>
      </c>
      <c r="CE231">
        <f t="shared" si="52"/>
        <v>-0.25381703953656021</v>
      </c>
      <c r="CF231">
        <f t="shared" si="52"/>
        <v>-0.15071378989543877</v>
      </c>
      <c r="CG231">
        <f t="shared" si="52"/>
        <v>-0.10861780008030536</v>
      </c>
      <c r="CH231">
        <f t="shared" si="52"/>
        <v>-0.18882099759926541</v>
      </c>
      <c r="CI231">
        <f t="shared" si="60"/>
        <v>-0.44619487448339101</v>
      </c>
      <c r="CJ231">
        <f t="shared" si="60"/>
        <v>6.1055017238746574</v>
      </c>
      <c r="CK231">
        <f t="shared" si="60"/>
        <v>-9.7617598250793164E-2</v>
      </c>
      <c r="CL231">
        <f t="shared" si="60"/>
        <v>-0.2513290785070888</v>
      </c>
      <c r="CM231">
        <f t="shared" si="60"/>
        <v>-0.23069011945429144</v>
      </c>
      <c r="CN231">
        <f t="shared" si="60"/>
        <v>-0.28694158180777513</v>
      </c>
      <c r="CO231">
        <f t="shared" si="60"/>
        <v>-0.13662117757178671</v>
      </c>
      <c r="CP231">
        <f t="shared" si="60"/>
        <v>-0.22529952388354521</v>
      </c>
      <c r="CQ231">
        <f t="shared" si="60"/>
        <v>-0.21419160226713194</v>
      </c>
      <c r="CR231">
        <f t="shared" si="60"/>
        <v>-0.26837784803098957</v>
      </c>
      <c r="CS231">
        <f t="shared" si="61"/>
        <v>-0.12792901248503974</v>
      </c>
      <c r="CT231">
        <f t="shared" si="53"/>
        <v>-0.15262944947551418</v>
      </c>
      <c r="CU231">
        <f t="shared" si="53"/>
        <v>-9.1644382318053288E-2</v>
      </c>
      <c r="CV231">
        <f t="shared" si="53"/>
        <v>0.58430796653874073</v>
      </c>
      <c r="CX231">
        <f t="shared" si="54"/>
        <v>1.413883267220303</v>
      </c>
      <c r="CY231">
        <f t="shared" si="55"/>
        <v>1.3624096331962905</v>
      </c>
      <c r="CZ231">
        <f t="shared" si="56"/>
        <v>2.6495349996379777E-3</v>
      </c>
    </row>
    <row r="232" spans="1:104" x14ac:dyDescent="0.25">
      <c r="A232">
        <v>228</v>
      </c>
      <c r="B232">
        <v>1869</v>
      </c>
      <c r="C232">
        <v>6</v>
      </c>
      <c r="D232">
        <v>6</v>
      </c>
      <c r="E232">
        <v>1970</v>
      </c>
      <c r="F232">
        <v>1970</v>
      </c>
      <c r="G232">
        <v>321</v>
      </c>
      <c r="H232">
        <v>162</v>
      </c>
      <c r="I232">
        <v>483</v>
      </c>
      <c r="J232">
        <v>483</v>
      </c>
      <c r="K232">
        <v>504</v>
      </c>
      <c r="L232">
        <v>987</v>
      </c>
      <c r="M232">
        <v>1</v>
      </c>
      <c r="N232">
        <v>1</v>
      </c>
      <c r="O232">
        <v>2</v>
      </c>
      <c r="P232">
        <v>5</v>
      </c>
      <c r="Q232">
        <v>0</v>
      </c>
      <c r="R232">
        <v>1</v>
      </c>
      <c r="S232">
        <v>28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1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3</v>
      </c>
      <c r="AX232">
        <v>106000</v>
      </c>
      <c r="BB232">
        <f t="shared" si="58"/>
        <v>-0.92958881562622531</v>
      </c>
      <c r="BC232">
        <f t="shared" si="58"/>
        <v>-7.2527470093259272E-2</v>
      </c>
      <c r="BD232">
        <f t="shared" si="58"/>
        <v>0.38830869753125574</v>
      </c>
      <c r="BE232">
        <f t="shared" si="58"/>
        <v>-6.3644016364358263E-2</v>
      </c>
      <c r="BF232">
        <f t="shared" si="58"/>
        <v>-0.72288729929249851</v>
      </c>
      <c r="BG232">
        <f t="shared" si="58"/>
        <v>-0.28071432075089009</v>
      </c>
      <c r="BH232">
        <f t="shared" si="58"/>
        <v>-0.91018232106619634</v>
      </c>
      <c r="BI232">
        <f t="shared" si="58"/>
        <v>-1.3761847603503867</v>
      </c>
      <c r="BJ232">
        <f t="shared" si="57"/>
        <v>-1.8057949195450449</v>
      </c>
      <c r="BK232">
        <f t="shared" si="57"/>
        <v>0.38701729510438071</v>
      </c>
      <c r="BL232">
        <f t="shared" si="57"/>
        <v>-1.051520410763807</v>
      </c>
      <c r="BM232">
        <f t="shared" si="57"/>
        <v>-1.0396594366417218</v>
      </c>
      <c r="BN232">
        <f t="shared" si="57"/>
        <v>1.2088203798343946</v>
      </c>
      <c r="BO232">
        <f t="shared" si="49"/>
        <v>-1.0605414743596004</v>
      </c>
      <c r="BP232">
        <f t="shared" si="49"/>
        <v>-0.92737254661820245</v>
      </c>
      <c r="BQ232">
        <f t="shared" si="49"/>
        <v>-0.94767465068294066</v>
      </c>
      <c r="BR232">
        <f t="shared" si="49"/>
        <v>-1.0406114342934585</v>
      </c>
      <c r="BS232">
        <f t="shared" si="49"/>
        <v>-0.92783066767760314</v>
      </c>
      <c r="BT232">
        <f t="shared" si="59"/>
        <v>-0.74996294769766236</v>
      </c>
      <c r="BU232">
        <f t="shared" si="59"/>
        <v>-0.71890322722064026</v>
      </c>
      <c r="BV232">
        <f t="shared" si="59"/>
        <v>-0.35717256959863808</v>
      </c>
      <c r="BW232">
        <f t="shared" si="59"/>
        <v>-0.10325810958507768</v>
      </c>
      <c r="BX232">
        <f t="shared" si="59"/>
        <v>-4.71798068532421E-2</v>
      </c>
      <c r="BY232">
        <f t="shared" si="59"/>
        <v>9.4313602176756852</v>
      </c>
      <c r="BZ232">
        <f t="shared" si="59"/>
        <v>-0.19657009570666342</v>
      </c>
      <c r="CA232">
        <f t="shared" si="59"/>
        <v>-0.13449718289666615</v>
      </c>
      <c r="CB232">
        <f t="shared" si="52"/>
        <v>-0.31011394532950831</v>
      </c>
      <c r="CC232">
        <f t="shared" si="52"/>
        <v>-0.17748553263522798</v>
      </c>
      <c r="CD232">
        <f t="shared" si="52"/>
        <v>-0.25505410597689637</v>
      </c>
      <c r="CE232">
        <f t="shared" si="52"/>
        <v>-0.25381703953656021</v>
      </c>
      <c r="CF232">
        <f t="shared" si="52"/>
        <v>-0.15071378989543877</v>
      </c>
      <c r="CG232">
        <f t="shared" si="52"/>
        <v>-0.10861780008030536</v>
      </c>
      <c r="CH232">
        <f t="shared" si="52"/>
        <v>-0.18882099759926541</v>
      </c>
      <c r="CI232">
        <f t="shared" si="60"/>
        <v>-0.44619487448339101</v>
      </c>
      <c r="CJ232">
        <f t="shared" si="60"/>
        <v>-0.16369571079412945</v>
      </c>
      <c r="CK232">
        <f t="shared" si="60"/>
        <v>-9.7617598250793164E-2</v>
      </c>
      <c r="CL232">
        <f t="shared" si="60"/>
        <v>-0.2513290785070888</v>
      </c>
      <c r="CM232">
        <f t="shared" si="60"/>
        <v>-0.23069011945429144</v>
      </c>
      <c r="CN232">
        <f t="shared" si="60"/>
        <v>-0.28694158180777513</v>
      </c>
      <c r="CO232">
        <f t="shared" si="60"/>
        <v>-0.13662117757178671</v>
      </c>
      <c r="CP232">
        <f t="shared" si="60"/>
        <v>-0.22529952388354521</v>
      </c>
      <c r="CQ232">
        <f t="shared" si="60"/>
        <v>-0.21419160226713194</v>
      </c>
      <c r="CR232">
        <f t="shared" si="60"/>
        <v>-0.26837784803098957</v>
      </c>
      <c r="CS232">
        <f t="shared" si="61"/>
        <v>-0.12792901248503974</v>
      </c>
      <c r="CT232">
        <f t="shared" si="53"/>
        <v>-0.15262944947551418</v>
      </c>
      <c r="CU232">
        <f t="shared" si="53"/>
        <v>-9.1644382318053288E-2</v>
      </c>
      <c r="CV232">
        <f t="shared" si="53"/>
        <v>-0.57785152491952818</v>
      </c>
      <c r="CX232">
        <f t="shared" si="54"/>
        <v>-0.96884741947375075</v>
      </c>
      <c r="CY232">
        <f t="shared" si="55"/>
        <v>-0.85521667140203128</v>
      </c>
      <c r="CZ232">
        <f t="shared" si="56"/>
        <v>1.2911946907338578E-2</v>
      </c>
    </row>
    <row r="233" spans="1:104" x14ac:dyDescent="0.25">
      <c r="A233">
        <v>229</v>
      </c>
      <c r="B233">
        <v>8521</v>
      </c>
      <c r="C233">
        <v>5</v>
      </c>
      <c r="D233">
        <v>5</v>
      </c>
      <c r="E233">
        <v>1967</v>
      </c>
      <c r="F233">
        <v>1967</v>
      </c>
      <c r="G233">
        <v>842</v>
      </c>
      <c r="H233">
        <v>70</v>
      </c>
      <c r="I233">
        <v>912</v>
      </c>
      <c r="J233">
        <v>912</v>
      </c>
      <c r="K233">
        <v>0</v>
      </c>
      <c r="L233">
        <v>912</v>
      </c>
      <c r="M233">
        <v>1</v>
      </c>
      <c r="N233">
        <v>0</v>
      </c>
      <c r="O233">
        <v>3</v>
      </c>
      <c r="P233">
        <v>5</v>
      </c>
      <c r="Q233">
        <v>1</v>
      </c>
      <c r="R233">
        <v>1</v>
      </c>
      <c r="S233">
        <v>336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1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3</v>
      </c>
      <c r="AX233">
        <v>125000</v>
      </c>
      <c r="BB233">
        <f t="shared" si="58"/>
        <v>-0.19169617197085689</v>
      </c>
      <c r="BC233">
        <f t="shared" si="58"/>
        <v>-0.79780217102585449</v>
      </c>
      <c r="BD233">
        <f t="shared" si="58"/>
        <v>-0.51240735344330679</v>
      </c>
      <c r="BE233">
        <f t="shared" si="58"/>
        <v>-0.16387081378854593</v>
      </c>
      <c r="BF233">
        <f t="shared" si="58"/>
        <v>-0.86821832744512306</v>
      </c>
      <c r="BG233">
        <f t="shared" si="58"/>
        <v>0.90818265206717086</v>
      </c>
      <c r="BH233">
        <f t="shared" si="58"/>
        <v>-1.1176652653646586</v>
      </c>
      <c r="BI233">
        <f t="shared" si="58"/>
        <v>-0.34828617193008038</v>
      </c>
      <c r="BJ233">
        <f t="shared" si="57"/>
        <v>-0.65914061199158791</v>
      </c>
      <c r="BK233">
        <f t="shared" si="57"/>
        <v>-0.78942087648064874</v>
      </c>
      <c r="BL233">
        <f t="shared" si="57"/>
        <v>-1.2044836669482333</v>
      </c>
      <c r="BM233">
        <f t="shared" si="57"/>
        <v>-1.0396594366417218</v>
      </c>
      <c r="BN233">
        <f t="shared" si="57"/>
        <v>-0.76924933262188744</v>
      </c>
      <c r="BO233">
        <f t="shared" si="49"/>
        <v>0.17344343439753029</v>
      </c>
      <c r="BP233">
        <f t="shared" si="49"/>
        <v>-0.92737254661820245</v>
      </c>
      <c r="BQ233">
        <f t="shared" si="49"/>
        <v>0.60872532306641436</v>
      </c>
      <c r="BR233">
        <f t="shared" si="49"/>
        <v>-1.0406114342934585</v>
      </c>
      <c r="BS233">
        <f t="shared" si="49"/>
        <v>-0.66119745759360826</v>
      </c>
      <c r="BT233">
        <f t="shared" si="59"/>
        <v>-0.74996294769766236</v>
      </c>
      <c r="BU233">
        <f t="shared" si="59"/>
        <v>-0.71890322722064026</v>
      </c>
      <c r="BV233">
        <f t="shared" si="59"/>
        <v>-0.35717256959863808</v>
      </c>
      <c r="BW233">
        <f t="shared" si="59"/>
        <v>-0.10325810958507768</v>
      </c>
      <c r="BX233">
        <f t="shared" si="59"/>
        <v>-4.71798068532421E-2</v>
      </c>
      <c r="BY233">
        <f t="shared" si="59"/>
        <v>-0.1059703395244459</v>
      </c>
      <c r="BZ233">
        <f t="shared" si="59"/>
        <v>-0.19657009570666342</v>
      </c>
      <c r="CA233">
        <f t="shared" si="59"/>
        <v>-0.13449718289666615</v>
      </c>
      <c r="CB233">
        <f t="shared" si="52"/>
        <v>-0.31011394532950831</v>
      </c>
      <c r="CC233">
        <f t="shared" si="52"/>
        <v>-0.17748553263522798</v>
      </c>
      <c r="CD233">
        <f t="shared" si="52"/>
        <v>-0.25505410597689637</v>
      </c>
      <c r="CE233">
        <f t="shared" si="52"/>
        <v>-0.25381703953656021</v>
      </c>
      <c r="CF233">
        <f t="shared" si="52"/>
        <v>-0.15071378989543877</v>
      </c>
      <c r="CG233">
        <f t="shared" si="52"/>
        <v>-0.10861780008030536</v>
      </c>
      <c r="CH233">
        <f t="shared" si="52"/>
        <v>-0.18882099759926541</v>
      </c>
      <c r="CI233">
        <f t="shared" si="60"/>
        <v>-0.44619487448339101</v>
      </c>
      <c r="CJ233">
        <f t="shared" si="60"/>
        <v>-0.16369571079412945</v>
      </c>
      <c r="CK233">
        <f t="shared" si="60"/>
        <v>-9.7617598250793164E-2</v>
      </c>
      <c r="CL233">
        <f t="shared" si="60"/>
        <v>-0.2513290785070888</v>
      </c>
      <c r="CM233">
        <f t="shared" si="60"/>
        <v>-0.23069011945429144</v>
      </c>
      <c r="CN233">
        <f t="shared" si="60"/>
        <v>-0.28694158180777513</v>
      </c>
      <c r="CO233">
        <f t="shared" si="60"/>
        <v>-0.13662117757178671</v>
      </c>
      <c r="CP233">
        <f t="shared" si="60"/>
        <v>4.4360699357760112</v>
      </c>
      <c r="CQ233">
        <f t="shared" si="60"/>
        <v>-0.21419160226713194</v>
      </c>
      <c r="CR233">
        <f t="shared" si="60"/>
        <v>-0.26837784803098957</v>
      </c>
      <c r="CS233">
        <f t="shared" si="61"/>
        <v>-0.12792901248503974</v>
      </c>
      <c r="CT233">
        <f t="shared" si="53"/>
        <v>-0.15262944947551418</v>
      </c>
      <c r="CU233">
        <f t="shared" si="53"/>
        <v>-9.1644382318053288E-2</v>
      </c>
      <c r="CV233">
        <f t="shared" si="53"/>
        <v>-0.57785152491952818</v>
      </c>
      <c r="CX233">
        <f t="shared" si="54"/>
        <v>-0.72280457682599519</v>
      </c>
      <c r="CY233">
        <f t="shared" si="55"/>
        <v>-0.78909150309879117</v>
      </c>
      <c r="CZ233">
        <f t="shared" si="56"/>
        <v>4.3939565946950893E-3</v>
      </c>
    </row>
    <row r="234" spans="1:104" x14ac:dyDescent="0.25">
      <c r="A234">
        <v>230</v>
      </c>
      <c r="B234">
        <v>3182</v>
      </c>
      <c r="C234">
        <v>7</v>
      </c>
      <c r="D234">
        <v>5</v>
      </c>
      <c r="E234">
        <v>2005</v>
      </c>
      <c r="F234">
        <v>2006</v>
      </c>
      <c r="G234">
        <v>16</v>
      </c>
      <c r="H234">
        <v>1357</v>
      </c>
      <c r="I234">
        <v>1373</v>
      </c>
      <c r="J234">
        <v>1555</v>
      </c>
      <c r="K234">
        <v>0</v>
      </c>
      <c r="L234">
        <v>1555</v>
      </c>
      <c r="M234">
        <v>2</v>
      </c>
      <c r="N234">
        <v>0</v>
      </c>
      <c r="O234">
        <v>2</v>
      </c>
      <c r="P234">
        <v>7</v>
      </c>
      <c r="Q234">
        <v>1</v>
      </c>
      <c r="R234">
        <v>2</v>
      </c>
      <c r="S234">
        <v>430</v>
      </c>
      <c r="T234">
        <v>143</v>
      </c>
      <c r="U234">
        <v>20</v>
      </c>
      <c r="V234">
        <v>0</v>
      </c>
      <c r="W234">
        <v>1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4</v>
      </c>
      <c r="AX234">
        <v>192500</v>
      </c>
      <c r="BB234">
        <f t="shared" si="58"/>
        <v>-0.78394043301655925</v>
      </c>
      <c r="BC234">
        <f t="shared" si="58"/>
        <v>0.65274723083933595</v>
      </c>
      <c r="BD234">
        <f t="shared" si="58"/>
        <v>-0.51240735344330679</v>
      </c>
      <c r="BE234">
        <f t="shared" si="58"/>
        <v>1.1056686202511645</v>
      </c>
      <c r="BF234">
        <f t="shared" si="58"/>
        <v>1.0210850385389951</v>
      </c>
      <c r="BG234">
        <f t="shared" si="58"/>
        <v>-0.97670966952154004</v>
      </c>
      <c r="BH234">
        <f t="shared" si="58"/>
        <v>1.7848407054192632</v>
      </c>
      <c r="BI234">
        <f t="shared" ref="BI234:BS282" si="62">(I234-I$2)/I$3</f>
        <v>0.75628550467076172</v>
      </c>
      <c r="BJ234">
        <f t="shared" si="57"/>
        <v>1.0595044224067172</v>
      </c>
      <c r="BK234">
        <f t="shared" si="57"/>
        <v>-0.78942087648064874</v>
      </c>
      <c r="BL234">
        <f t="shared" si="57"/>
        <v>0.1069213160729138</v>
      </c>
      <c r="BM234">
        <f t="shared" si="57"/>
        <v>0.78965335510324319</v>
      </c>
      <c r="BN234">
        <f t="shared" si="57"/>
        <v>-0.76924933262188744</v>
      </c>
      <c r="BO234">
        <f t="shared" si="49"/>
        <v>-1.0605414743596004</v>
      </c>
      <c r="BP234">
        <f t="shared" si="49"/>
        <v>0.33150421349700426</v>
      </c>
      <c r="BQ234">
        <f t="shared" si="49"/>
        <v>0.60872532306641436</v>
      </c>
      <c r="BR234">
        <f t="shared" si="49"/>
        <v>0.30404081389622228</v>
      </c>
      <c r="BS234">
        <f t="shared" si="49"/>
        <v>-0.21363456923833096</v>
      </c>
      <c r="BT234">
        <f t="shared" si="59"/>
        <v>0.39552822103626134</v>
      </c>
      <c r="BU234">
        <f t="shared" si="59"/>
        <v>-0.41027276333084051</v>
      </c>
      <c r="BV234">
        <f t="shared" si="59"/>
        <v>-0.35717256959863808</v>
      </c>
      <c r="BW234">
        <f t="shared" si="59"/>
        <v>9.6790891142643858</v>
      </c>
      <c r="BX234">
        <f t="shared" si="59"/>
        <v>-4.71798068532421E-2</v>
      </c>
      <c r="BY234">
        <f t="shared" si="59"/>
        <v>-0.1059703395244459</v>
      </c>
      <c r="BZ234">
        <f t="shared" si="59"/>
        <v>-0.19657009570666342</v>
      </c>
      <c r="CA234">
        <f t="shared" si="59"/>
        <v>-0.13449718289666615</v>
      </c>
      <c r="CB234">
        <f t="shared" si="52"/>
        <v>-0.31011394532950831</v>
      </c>
      <c r="CC234">
        <f t="shared" si="52"/>
        <v>-0.17748553263522798</v>
      </c>
      <c r="CD234">
        <f t="shared" si="52"/>
        <v>-0.25505410597689637</v>
      </c>
      <c r="CE234">
        <f t="shared" si="52"/>
        <v>-0.25381703953656021</v>
      </c>
      <c r="CF234">
        <f t="shared" si="52"/>
        <v>-0.15071378989543877</v>
      </c>
      <c r="CG234">
        <f t="shared" si="52"/>
        <v>-0.10861780008030536</v>
      </c>
      <c r="CH234">
        <f t="shared" si="52"/>
        <v>-0.18882099759926541</v>
      </c>
      <c r="CI234">
        <f t="shared" si="60"/>
        <v>-0.44619487448339101</v>
      </c>
      <c r="CJ234">
        <f t="shared" si="60"/>
        <v>-0.16369571079412945</v>
      </c>
      <c r="CK234">
        <f t="shared" si="60"/>
        <v>-9.7617598250793164E-2</v>
      </c>
      <c r="CL234">
        <f t="shared" si="60"/>
        <v>-0.2513290785070888</v>
      </c>
      <c r="CM234">
        <f t="shared" si="60"/>
        <v>-0.23069011945429144</v>
      </c>
      <c r="CN234">
        <f t="shared" si="60"/>
        <v>-0.28694158180777513</v>
      </c>
      <c r="CO234">
        <f t="shared" si="60"/>
        <v>-0.13662117757178671</v>
      </c>
      <c r="CP234">
        <f t="shared" si="60"/>
        <v>-0.22529952388354521</v>
      </c>
      <c r="CQ234">
        <f t="shared" si="60"/>
        <v>-0.21419160226713194</v>
      </c>
      <c r="CR234">
        <f t="shared" si="60"/>
        <v>-0.26837784803098957</v>
      </c>
      <c r="CS234">
        <f t="shared" si="61"/>
        <v>-0.12792901248503974</v>
      </c>
      <c r="CT234">
        <f t="shared" si="53"/>
        <v>-0.15262944947551418</v>
      </c>
      <c r="CU234">
        <f t="shared" si="53"/>
        <v>-9.1644382318053288E-2</v>
      </c>
      <c r="CV234">
        <f t="shared" si="53"/>
        <v>0.58430796653874073</v>
      </c>
      <c r="CX234">
        <f t="shared" si="54"/>
        <v>0.15129499573839958</v>
      </c>
      <c r="CY234">
        <f t="shared" si="55"/>
        <v>0.28555343700736696</v>
      </c>
      <c r="CZ234">
        <f t="shared" si="56"/>
        <v>1.8025329051972763E-2</v>
      </c>
    </row>
    <row r="235" spans="1:104" x14ac:dyDescent="0.25">
      <c r="A235">
        <v>231</v>
      </c>
      <c r="B235">
        <v>8760</v>
      </c>
      <c r="C235">
        <v>6</v>
      </c>
      <c r="D235">
        <v>6</v>
      </c>
      <c r="E235">
        <v>1959</v>
      </c>
      <c r="F235">
        <v>1959</v>
      </c>
      <c r="G235">
        <v>0</v>
      </c>
      <c r="H235">
        <v>1194</v>
      </c>
      <c r="I235">
        <v>1194</v>
      </c>
      <c r="J235">
        <v>1194</v>
      </c>
      <c r="K235">
        <v>0</v>
      </c>
      <c r="L235">
        <v>1194</v>
      </c>
      <c r="M235">
        <v>1</v>
      </c>
      <c r="N235">
        <v>0</v>
      </c>
      <c r="O235">
        <v>3</v>
      </c>
      <c r="P235">
        <v>6</v>
      </c>
      <c r="Q235">
        <v>0</v>
      </c>
      <c r="R235">
        <v>1</v>
      </c>
      <c r="S235">
        <v>312</v>
      </c>
      <c r="T235">
        <v>0</v>
      </c>
      <c r="U235">
        <v>0</v>
      </c>
      <c r="V235">
        <v>12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1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3</v>
      </c>
      <c r="AX235">
        <v>148000</v>
      </c>
      <c r="BB235">
        <f t="shared" ref="BB235:BH271" si="63">(B235-B$2)/B$3</f>
        <v>-0.16518439478600527</v>
      </c>
      <c r="BC235">
        <f t="shared" si="63"/>
        <v>-7.2527470093259272E-2</v>
      </c>
      <c r="BD235">
        <f t="shared" si="63"/>
        <v>0.38830869753125574</v>
      </c>
      <c r="BE235">
        <f t="shared" si="63"/>
        <v>-0.43114227358637969</v>
      </c>
      <c r="BF235">
        <f t="shared" si="63"/>
        <v>-1.2557677358521215</v>
      </c>
      <c r="BG235">
        <f t="shared" si="63"/>
        <v>-1.0132209009324593</v>
      </c>
      <c r="BH235">
        <f t="shared" si="63"/>
        <v>1.4172350541078573</v>
      </c>
      <c r="BI235">
        <f t="shared" si="62"/>
        <v>0.32739541766089025</v>
      </c>
      <c r="BJ235">
        <f t="shared" si="57"/>
        <v>9.4604177589006258E-2</v>
      </c>
      <c r="BK235">
        <f t="shared" si="57"/>
        <v>-0.78942087648064874</v>
      </c>
      <c r="BL235">
        <f t="shared" si="57"/>
        <v>-0.62934182369479086</v>
      </c>
      <c r="BM235">
        <f t="shared" si="57"/>
        <v>-1.0396594366417218</v>
      </c>
      <c r="BN235">
        <f t="shared" si="57"/>
        <v>-0.76924933262188744</v>
      </c>
      <c r="BO235">
        <f t="shared" si="49"/>
        <v>0.17344343439753029</v>
      </c>
      <c r="BP235">
        <f t="shared" si="49"/>
        <v>-0.29793416656059907</v>
      </c>
      <c r="BQ235">
        <f t="shared" si="49"/>
        <v>-0.94767465068294066</v>
      </c>
      <c r="BR235">
        <f t="shared" si="49"/>
        <v>-1.0406114342934585</v>
      </c>
      <c r="BS235">
        <f t="shared" si="49"/>
        <v>-0.77546883334389183</v>
      </c>
      <c r="BT235">
        <f t="shared" si="59"/>
        <v>-0.74996294769766236</v>
      </c>
      <c r="BU235">
        <f t="shared" si="59"/>
        <v>-0.71890322722064026</v>
      </c>
      <c r="BV235">
        <f t="shared" si="59"/>
        <v>1.5913858885456253</v>
      </c>
      <c r="BW235">
        <f t="shared" si="59"/>
        <v>-0.10325810958507768</v>
      </c>
      <c r="BX235">
        <f t="shared" si="59"/>
        <v>-4.71798068532421E-2</v>
      </c>
      <c r="BY235">
        <f t="shared" si="59"/>
        <v>-0.1059703395244459</v>
      </c>
      <c r="BZ235">
        <f t="shared" si="59"/>
        <v>-0.19657009570666342</v>
      </c>
      <c r="CA235">
        <f t="shared" si="59"/>
        <v>-0.13449718289666615</v>
      </c>
      <c r="CB235">
        <f t="shared" si="52"/>
        <v>-0.31011394532950831</v>
      </c>
      <c r="CC235">
        <f t="shared" si="52"/>
        <v>-0.17748553263522798</v>
      </c>
      <c r="CD235">
        <f t="shared" si="52"/>
        <v>-0.25505410597689637</v>
      </c>
      <c r="CE235">
        <f t="shared" si="52"/>
        <v>-0.25381703953656021</v>
      </c>
      <c r="CF235">
        <f t="shared" si="52"/>
        <v>-0.15071378989543877</v>
      </c>
      <c r="CG235">
        <f t="shared" si="52"/>
        <v>-0.10861780008030536</v>
      </c>
      <c r="CH235">
        <f t="shared" si="52"/>
        <v>-0.18882099759926541</v>
      </c>
      <c r="CI235">
        <f t="shared" si="60"/>
        <v>2.2399281157176252</v>
      </c>
      <c r="CJ235">
        <f t="shared" si="60"/>
        <v>-0.16369571079412945</v>
      </c>
      <c r="CK235">
        <f t="shared" si="60"/>
        <v>-9.7617598250793164E-2</v>
      </c>
      <c r="CL235">
        <f t="shared" si="60"/>
        <v>-0.2513290785070888</v>
      </c>
      <c r="CM235">
        <f t="shared" si="60"/>
        <v>-0.23069011945429144</v>
      </c>
      <c r="CN235">
        <f t="shared" si="60"/>
        <v>-0.28694158180777513</v>
      </c>
      <c r="CO235">
        <f t="shared" si="60"/>
        <v>-0.13662117757178671</v>
      </c>
      <c r="CP235">
        <f t="shared" si="60"/>
        <v>-0.22529952388354521</v>
      </c>
      <c r="CQ235">
        <f t="shared" si="60"/>
        <v>-0.21419160226713194</v>
      </c>
      <c r="CR235">
        <f t="shared" si="60"/>
        <v>-0.26837784803098957</v>
      </c>
      <c r="CS235">
        <f t="shared" si="61"/>
        <v>-0.12792901248503974</v>
      </c>
      <c r="CT235">
        <f t="shared" si="53"/>
        <v>-0.15262944947551418</v>
      </c>
      <c r="CU235">
        <f t="shared" si="53"/>
        <v>-9.1644382318053288E-2</v>
      </c>
      <c r="CV235">
        <f t="shared" si="53"/>
        <v>-0.57785152491952818</v>
      </c>
      <c r="CX235">
        <f t="shared" si="54"/>
        <v>-0.42496324098923843</v>
      </c>
      <c r="CY235">
        <f t="shared" si="55"/>
        <v>-0.6069088841232948</v>
      </c>
      <c r="CZ235">
        <f t="shared" si="56"/>
        <v>3.3104217055465394E-2</v>
      </c>
    </row>
    <row r="236" spans="1:104" x14ac:dyDescent="0.25">
      <c r="A236">
        <v>232</v>
      </c>
      <c r="B236">
        <v>15138</v>
      </c>
      <c r="C236">
        <v>8</v>
      </c>
      <c r="D236">
        <v>5</v>
      </c>
      <c r="E236">
        <v>1995</v>
      </c>
      <c r="F236">
        <v>1996</v>
      </c>
      <c r="G236">
        <v>689</v>
      </c>
      <c r="H236">
        <v>773</v>
      </c>
      <c r="I236">
        <v>1462</v>
      </c>
      <c r="J236">
        <v>1490</v>
      </c>
      <c r="K236">
        <v>1304</v>
      </c>
      <c r="L236">
        <v>2794</v>
      </c>
      <c r="M236">
        <v>2</v>
      </c>
      <c r="N236">
        <v>1</v>
      </c>
      <c r="O236">
        <v>4</v>
      </c>
      <c r="P236">
        <v>9</v>
      </c>
      <c r="Q236">
        <v>1</v>
      </c>
      <c r="R236">
        <v>3</v>
      </c>
      <c r="S236">
        <v>810</v>
      </c>
      <c r="T236">
        <v>0</v>
      </c>
      <c r="U236">
        <v>146</v>
      </c>
      <c r="V236">
        <v>202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1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4</v>
      </c>
      <c r="AX236">
        <v>403000</v>
      </c>
      <c r="BB236">
        <f t="shared" si="63"/>
        <v>0.54231399385409396</v>
      </c>
      <c r="BC236">
        <f t="shared" si="63"/>
        <v>1.3780219317719313</v>
      </c>
      <c r="BD236">
        <f t="shared" si="63"/>
        <v>-0.51240735344330679</v>
      </c>
      <c r="BE236">
        <f t="shared" si="63"/>
        <v>0.77157929550387228</v>
      </c>
      <c r="BF236">
        <f t="shared" si="63"/>
        <v>0.53664827803024695</v>
      </c>
      <c r="BG236">
        <f t="shared" si="63"/>
        <v>0.5590440017002547</v>
      </c>
      <c r="BH236">
        <f t="shared" si="63"/>
        <v>0.46777505900293814</v>
      </c>
      <c r="BI236">
        <f t="shared" si="62"/>
        <v>0.96953253117287652</v>
      </c>
      <c r="BJ236">
        <f t="shared" si="57"/>
        <v>0.88576892126225404</v>
      </c>
      <c r="BK236">
        <f t="shared" si="57"/>
        <v>2.2543794722234751</v>
      </c>
      <c r="BL236">
        <f t="shared" si="57"/>
        <v>2.6338743082396343</v>
      </c>
      <c r="BM236">
        <f t="shared" si="57"/>
        <v>0.78965335510324319</v>
      </c>
      <c r="BN236">
        <f t="shared" si="57"/>
        <v>1.2088203798343946</v>
      </c>
      <c r="BO236">
        <f t="shared" si="49"/>
        <v>1.407428343154661</v>
      </c>
      <c r="BP236">
        <f t="shared" si="49"/>
        <v>1.590380973612211</v>
      </c>
      <c r="BQ236">
        <f t="shared" si="49"/>
        <v>0.60872532306641436</v>
      </c>
      <c r="BR236">
        <f t="shared" si="49"/>
        <v>1.648693062085903</v>
      </c>
      <c r="BS236">
        <f t="shared" si="49"/>
        <v>1.595662213474492</v>
      </c>
      <c r="BT236">
        <f t="shared" si="59"/>
        <v>-0.74996294769766236</v>
      </c>
      <c r="BU236">
        <f t="shared" si="59"/>
        <v>1.534099159174898</v>
      </c>
      <c r="BV236">
        <f t="shared" si="59"/>
        <v>2.9229008349442052</v>
      </c>
      <c r="BW236">
        <f t="shared" si="59"/>
        <v>-0.10325810958507768</v>
      </c>
      <c r="BX236">
        <f t="shared" si="59"/>
        <v>-4.71798068532421E-2</v>
      </c>
      <c r="BY236">
        <f t="shared" si="59"/>
        <v>-0.1059703395244459</v>
      </c>
      <c r="BZ236">
        <f t="shared" si="59"/>
        <v>-0.19657009570666342</v>
      </c>
      <c r="CA236">
        <f t="shared" si="59"/>
        <v>-0.13449718289666615</v>
      </c>
      <c r="CB236">
        <f t="shared" si="52"/>
        <v>-0.31011394532950831</v>
      </c>
      <c r="CC236">
        <f t="shared" si="52"/>
        <v>-0.17748553263522798</v>
      </c>
      <c r="CD236">
        <f t="shared" si="52"/>
        <v>-0.25505410597689637</v>
      </c>
      <c r="CE236">
        <f t="shared" si="52"/>
        <v>-0.25381703953656021</v>
      </c>
      <c r="CF236">
        <f t="shared" si="52"/>
        <v>-0.15071378989543877</v>
      </c>
      <c r="CG236">
        <f t="shared" si="52"/>
        <v>-0.10861780008030536</v>
      </c>
      <c r="CH236">
        <f t="shared" si="52"/>
        <v>-0.18882099759926541</v>
      </c>
      <c r="CI236">
        <f t="shared" si="60"/>
        <v>-0.44619487448339101</v>
      </c>
      <c r="CJ236">
        <f t="shared" si="60"/>
        <v>6.1055017238746574</v>
      </c>
      <c r="CK236">
        <f t="shared" si="60"/>
        <v>-9.7617598250793164E-2</v>
      </c>
      <c r="CL236">
        <f t="shared" si="60"/>
        <v>-0.2513290785070888</v>
      </c>
      <c r="CM236">
        <f t="shared" si="60"/>
        <v>-0.23069011945429144</v>
      </c>
      <c r="CN236">
        <f t="shared" si="60"/>
        <v>-0.28694158180777513</v>
      </c>
      <c r="CO236">
        <f t="shared" si="60"/>
        <v>-0.13662117757178671</v>
      </c>
      <c r="CP236">
        <f t="shared" si="60"/>
        <v>-0.22529952388354521</v>
      </c>
      <c r="CQ236">
        <f t="shared" si="60"/>
        <v>-0.21419160226713194</v>
      </c>
      <c r="CR236">
        <f t="shared" si="60"/>
        <v>-0.26837784803098957</v>
      </c>
      <c r="CS236">
        <f t="shared" si="61"/>
        <v>-0.12792901248503974</v>
      </c>
      <c r="CT236">
        <f t="shared" si="53"/>
        <v>-0.15262944947551418</v>
      </c>
      <c r="CU236">
        <f t="shared" si="53"/>
        <v>-9.1644382318053288E-2</v>
      </c>
      <c r="CV236">
        <f t="shared" si="53"/>
        <v>0.58430796653874073</v>
      </c>
      <c r="CX236">
        <f t="shared" si="54"/>
        <v>2.877190699809586</v>
      </c>
      <c r="CY236">
        <f t="shared" si="55"/>
        <v>1.9026863952336548</v>
      </c>
      <c r="CZ236">
        <f t="shared" si="56"/>
        <v>0.94965863963701924</v>
      </c>
    </row>
    <row r="237" spans="1:104" x14ac:dyDescent="0.25">
      <c r="A237">
        <v>233</v>
      </c>
      <c r="B237">
        <v>1680</v>
      </c>
      <c r="C237">
        <v>6</v>
      </c>
      <c r="D237">
        <v>5</v>
      </c>
      <c r="E237">
        <v>1972</v>
      </c>
      <c r="F237">
        <v>1972</v>
      </c>
      <c r="G237">
        <v>0</v>
      </c>
      <c r="H237">
        <v>483</v>
      </c>
      <c r="I237">
        <v>483</v>
      </c>
      <c r="J237">
        <v>483</v>
      </c>
      <c r="K237">
        <v>504</v>
      </c>
      <c r="L237">
        <v>987</v>
      </c>
      <c r="M237">
        <v>1</v>
      </c>
      <c r="N237">
        <v>1</v>
      </c>
      <c r="O237">
        <v>2</v>
      </c>
      <c r="P237">
        <v>5</v>
      </c>
      <c r="Q237">
        <v>1</v>
      </c>
      <c r="R237">
        <v>1</v>
      </c>
      <c r="S237">
        <v>288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1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3</v>
      </c>
      <c r="AX237">
        <v>94500</v>
      </c>
      <c r="BB237">
        <f t="shared" si="63"/>
        <v>-0.9505541959104804</v>
      </c>
      <c r="BC237">
        <f t="shared" si="63"/>
        <v>-7.2527470093259272E-2</v>
      </c>
      <c r="BD237">
        <f t="shared" si="63"/>
        <v>-0.51240735344330679</v>
      </c>
      <c r="BE237">
        <f t="shared" si="63"/>
        <v>3.1738485851001879E-3</v>
      </c>
      <c r="BF237">
        <f t="shared" si="63"/>
        <v>-0.62599994719074892</v>
      </c>
      <c r="BG237">
        <f t="shared" si="63"/>
        <v>-1.0132209009324593</v>
      </c>
      <c r="BH237">
        <f t="shared" si="63"/>
        <v>-0.18624726541612732</v>
      </c>
      <c r="BI237">
        <f t="shared" si="62"/>
        <v>-1.3761847603503867</v>
      </c>
      <c r="BJ237">
        <f t="shared" si="57"/>
        <v>-1.8057949195450449</v>
      </c>
      <c r="BK237">
        <f t="shared" si="57"/>
        <v>0.38701729510438071</v>
      </c>
      <c r="BL237">
        <f t="shared" si="57"/>
        <v>-1.051520410763807</v>
      </c>
      <c r="BM237">
        <f t="shared" si="57"/>
        <v>-1.0396594366417218</v>
      </c>
      <c r="BN237">
        <f t="shared" si="57"/>
        <v>1.2088203798343946</v>
      </c>
      <c r="BO237">
        <f t="shared" si="49"/>
        <v>-1.0605414743596004</v>
      </c>
      <c r="BP237">
        <f t="shared" si="49"/>
        <v>-0.92737254661820245</v>
      </c>
      <c r="BQ237">
        <f t="shared" si="49"/>
        <v>0.60872532306641436</v>
      </c>
      <c r="BR237">
        <f t="shared" si="49"/>
        <v>-1.0406114342934585</v>
      </c>
      <c r="BS237">
        <f t="shared" si="49"/>
        <v>-0.88974020909417528</v>
      </c>
      <c r="BT237">
        <f t="shared" si="59"/>
        <v>-0.74996294769766236</v>
      </c>
      <c r="BU237">
        <f t="shared" si="59"/>
        <v>-0.71890322722064026</v>
      </c>
      <c r="BV237">
        <f t="shared" si="59"/>
        <v>-0.35717256959863808</v>
      </c>
      <c r="BW237">
        <f t="shared" si="59"/>
        <v>-0.10325810958507768</v>
      </c>
      <c r="BX237">
        <f t="shared" si="59"/>
        <v>-4.71798068532421E-2</v>
      </c>
      <c r="BY237">
        <f t="shared" si="59"/>
        <v>9.4313602176756852</v>
      </c>
      <c r="BZ237">
        <f t="shared" si="59"/>
        <v>-0.19657009570666342</v>
      </c>
      <c r="CA237">
        <f t="shared" si="59"/>
        <v>-0.13449718289666615</v>
      </c>
      <c r="CB237">
        <f t="shared" si="52"/>
        <v>-0.31011394532950831</v>
      </c>
      <c r="CC237">
        <f t="shared" si="52"/>
        <v>-0.17748553263522798</v>
      </c>
      <c r="CD237">
        <f t="shared" si="52"/>
        <v>-0.25505410597689637</v>
      </c>
      <c r="CE237">
        <f t="shared" si="52"/>
        <v>-0.25381703953656021</v>
      </c>
      <c r="CF237">
        <f t="shared" si="52"/>
        <v>-0.15071378989543877</v>
      </c>
      <c r="CG237">
        <f t="shared" si="52"/>
        <v>-0.10861780008030536</v>
      </c>
      <c r="CH237">
        <f t="shared" si="52"/>
        <v>-0.18882099759926541</v>
      </c>
      <c r="CI237">
        <f t="shared" si="60"/>
        <v>-0.44619487448339101</v>
      </c>
      <c r="CJ237">
        <f t="shared" si="60"/>
        <v>-0.16369571079412945</v>
      </c>
      <c r="CK237">
        <f t="shared" si="60"/>
        <v>-9.7617598250793164E-2</v>
      </c>
      <c r="CL237">
        <f t="shared" si="60"/>
        <v>-0.2513290785070888</v>
      </c>
      <c r="CM237">
        <f t="shared" si="60"/>
        <v>-0.23069011945429144</v>
      </c>
      <c r="CN237">
        <f t="shared" si="60"/>
        <v>-0.28694158180777513</v>
      </c>
      <c r="CO237">
        <f t="shared" si="60"/>
        <v>-0.13662117757178671</v>
      </c>
      <c r="CP237">
        <f t="shared" si="60"/>
        <v>-0.22529952388354521</v>
      </c>
      <c r="CQ237">
        <f t="shared" si="60"/>
        <v>-0.21419160226713194</v>
      </c>
      <c r="CR237">
        <f t="shared" si="60"/>
        <v>-0.26837784803098957</v>
      </c>
      <c r="CS237">
        <f t="shared" si="61"/>
        <v>-0.12792901248503974</v>
      </c>
      <c r="CT237">
        <f t="shared" si="53"/>
        <v>-0.15262944947551418</v>
      </c>
      <c r="CU237">
        <f t="shared" si="53"/>
        <v>-9.1644382318053288E-2</v>
      </c>
      <c r="CV237">
        <f t="shared" si="53"/>
        <v>-0.57785152491952818</v>
      </c>
      <c r="CX237">
        <f t="shared" si="54"/>
        <v>-1.1177680873921292</v>
      </c>
      <c r="CY237">
        <f t="shared" si="55"/>
        <v>-0.92880245678836837</v>
      </c>
      <c r="CZ237">
        <f t="shared" si="56"/>
        <v>3.5708009549476984E-2</v>
      </c>
    </row>
    <row r="238" spans="1:104" x14ac:dyDescent="0.25">
      <c r="A238">
        <v>234</v>
      </c>
      <c r="B238">
        <v>10650</v>
      </c>
      <c r="C238">
        <v>5</v>
      </c>
      <c r="D238">
        <v>6</v>
      </c>
      <c r="E238">
        <v>1976</v>
      </c>
      <c r="F238">
        <v>1976</v>
      </c>
      <c r="G238">
        <v>182</v>
      </c>
      <c r="H238">
        <v>0</v>
      </c>
      <c r="I238">
        <v>894</v>
      </c>
      <c r="J238">
        <v>894</v>
      </c>
      <c r="K238">
        <v>0</v>
      </c>
      <c r="L238">
        <v>894</v>
      </c>
      <c r="M238">
        <v>1</v>
      </c>
      <c r="N238">
        <v>0</v>
      </c>
      <c r="O238">
        <v>3</v>
      </c>
      <c r="P238">
        <v>5</v>
      </c>
      <c r="Q238">
        <v>0</v>
      </c>
      <c r="R238">
        <v>1</v>
      </c>
      <c r="S238">
        <v>308</v>
      </c>
      <c r="T238">
        <v>365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1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3</v>
      </c>
      <c r="AX238">
        <v>128200</v>
      </c>
      <c r="BB238">
        <f t="shared" si="63"/>
        <v>4.4469408056545298E-2</v>
      </c>
      <c r="BC238">
        <f t="shared" si="63"/>
        <v>-0.79780217102585449</v>
      </c>
      <c r="BD238">
        <f t="shared" si="63"/>
        <v>0.38830869753125574</v>
      </c>
      <c r="BE238">
        <f t="shared" si="63"/>
        <v>0.13680957848401709</v>
      </c>
      <c r="BF238">
        <f t="shared" si="63"/>
        <v>-0.43222524298724957</v>
      </c>
      <c r="BG238">
        <f t="shared" si="63"/>
        <v>-0.59790564363325183</v>
      </c>
      <c r="BH238">
        <f t="shared" si="63"/>
        <v>-1.2755327229830535</v>
      </c>
      <c r="BI238">
        <f t="shared" si="62"/>
        <v>-0.39141478403163171</v>
      </c>
      <c r="BJ238">
        <f t="shared" si="57"/>
        <v>-0.70725198153928537</v>
      </c>
      <c r="BK238">
        <f t="shared" si="57"/>
        <v>-0.78942087648064874</v>
      </c>
      <c r="BL238">
        <f t="shared" si="57"/>
        <v>-1.2411948484324955</v>
      </c>
      <c r="BM238">
        <f t="shared" si="57"/>
        <v>-1.0396594366417218</v>
      </c>
      <c r="BN238">
        <f t="shared" si="57"/>
        <v>-0.76924933262188744</v>
      </c>
      <c r="BO238">
        <f t="shared" si="49"/>
        <v>0.17344343439753029</v>
      </c>
      <c r="BP238">
        <f t="shared" si="49"/>
        <v>-0.92737254661820245</v>
      </c>
      <c r="BQ238">
        <f t="shared" si="49"/>
        <v>-0.94767465068294066</v>
      </c>
      <c r="BR238">
        <f t="shared" si="49"/>
        <v>-1.0406114342934585</v>
      </c>
      <c r="BS238">
        <f t="shared" si="49"/>
        <v>-0.79451406263560576</v>
      </c>
      <c r="BT238">
        <f t="shared" si="59"/>
        <v>2.1738431822875275</v>
      </c>
      <c r="BU238">
        <f t="shared" si="59"/>
        <v>-0.71890322722064026</v>
      </c>
      <c r="BV238">
        <f t="shared" si="59"/>
        <v>-0.35717256959863808</v>
      </c>
      <c r="BW238">
        <f t="shared" si="59"/>
        <v>-0.10325810958507768</v>
      </c>
      <c r="BX238">
        <f t="shared" si="59"/>
        <v>-4.71798068532421E-2</v>
      </c>
      <c r="BY238">
        <f t="shared" si="59"/>
        <v>-0.1059703395244459</v>
      </c>
      <c r="BZ238">
        <f t="shared" si="59"/>
        <v>-0.19657009570666342</v>
      </c>
      <c r="CA238">
        <f t="shared" si="59"/>
        <v>-0.13449718289666615</v>
      </c>
      <c r="CB238">
        <f t="shared" si="52"/>
        <v>3.2228297356395741</v>
      </c>
      <c r="CC238">
        <f t="shared" si="52"/>
        <v>-0.17748553263522798</v>
      </c>
      <c r="CD238">
        <f t="shared" ref="CD238:CM267" si="64">(AD238-AD$2)/AD$3</f>
        <v>-0.25505410597689637</v>
      </c>
      <c r="CE238">
        <f t="shared" si="64"/>
        <v>-0.25381703953656021</v>
      </c>
      <c r="CF238">
        <f t="shared" si="64"/>
        <v>-0.15071378989543877</v>
      </c>
      <c r="CG238">
        <f t="shared" si="64"/>
        <v>-0.10861780008030536</v>
      </c>
      <c r="CH238">
        <f t="shared" si="64"/>
        <v>-0.18882099759926541</v>
      </c>
      <c r="CI238">
        <f t="shared" si="60"/>
        <v>-0.44619487448339101</v>
      </c>
      <c r="CJ238">
        <f t="shared" si="60"/>
        <v>-0.16369571079412945</v>
      </c>
      <c r="CK238">
        <f t="shared" si="60"/>
        <v>-9.7617598250793164E-2</v>
      </c>
      <c r="CL238">
        <f t="shared" si="60"/>
        <v>-0.2513290785070888</v>
      </c>
      <c r="CM238">
        <f t="shared" si="60"/>
        <v>-0.23069011945429144</v>
      </c>
      <c r="CN238">
        <f t="shared" si="60"/>
        <v>-0.28694158180777513</v>
      </c>
      <c r="CO238">
        <f t="shared" si="60"/>
        <v>-0.13662117757178671</v>
      </c>
      <c r="CP238">
        <f t="shared" si="60"/>
        <v>-0.22529952388354521</v>
      </c>
      <c r="CQ238">
        <f t="shared" si="60"/>
        <v>-0.21419160226713194</v>
      </c>
      <c r="CR238">
        <f t="shared" si="60"/>
        <v>-0.26837784803098957</v>
      </c>
      <c r="CS238">
        <f t="shared" si="61"/>
        <v>-0.12792901248503974</v>
      </c>
      <c r="CT238">
        <f t="shared" si="53"/>
        <v>-0.15262944947551418</v>
      </c>
      <c r="CU238">
        <f t="shared" si="53"/>
        <v>-9.1644382318053288E-2</v>
      </c>
      <c r="CV238">
        <f t="shared" si="53"/>
        <v>-0.57785152491952818</v>
      </c>
      <c r="CX238">
        <f t="shared" si="54"/>
        <v>-0.68136578227479427</v>
      </c>
      <c r="CY238">
        <f t="shared" si="55"/>
        <v>-0.89068875935896319</v>
      </c>
      <c r="CZ238">
        <f t="shared" si="56"/>
        <v>4.3816108735379507E-2</v>
      </c>
    </row>
    <row r="239" spans="1:104" x14ac:dyDescent="0.25">
      <c r="A239">
        <v>235</v>
      </c>
      <c r="B239">
        <v>7851</v>
      </c>
      <c r="C239">
        <v>6</v>
      </c>
      <c r="D239">
        <v>5</v>
      </c>
      <c r="E239">
        <v>2002</v>
      </c>
      <c r="F239">
        <v>2002</v>
      </c>
      <c r="G239">
        <v>625</v>
      </c>
      <c r="H239">
        <v>235</v>
      </c>
      <c r="I239">
        <v>860</v>
      </c>
      <c r="J239">
        <v>860</v>
      </c>
      <c r="K239">
        <v>1100</v>
      </c>
      <c r="L239">
        <v>1960</v>
      </c>
      <c r="M239">
        <v>2</v>
      </c>
      <c r="N239">
        <v>1</v>
      </c>
      <c r="O239">
        <v>4</v>
      </c>
      <c r="P239">
        <v>8</v>
      </c>
      <c r="Q239">
        <v>2</v>
      </c>
      <c r="R239">
        <v>2</v>
      </c>
      <c r="S239">
        <v>440</v>
      </c>
      <c r="T239">
        <v>288</v>
      </c>
      <c r="U239">
        <v>48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1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4</v>
      </c>
      <c r="AX239">
        <v>216500</v>
      </c>
      <c r="BB239">
        <f t="shared" si="63"/>
        <v>-0.26601789043885099</v>
      </c>
      <c r="BC239">
        <f t="shared" si="63"/>
        <v>-7.2527470093259272E-2</v>
      </c>
      <c r="BD239">
        <f t="shared" si="63"/>
        <v>-0.51240735344330679</v>
      </c>
      <c r="BE239">
        <f t="shared" si="63"/>
        <v>1.0054418228269768</v>
      </c>
      <c r="BF239">
        <f t="shared" si="63"/>
        <v>0.82731033433549583</v>
      </c>
      <c r="BG239">
        <f t="shared" si="63"/>
        <v>0.41299907605657732</v>
      </c>
      <c r="BH239">
        <f t="shared" si="63"/>
        <v>-0.74554911526415568</v>
      </c>
      <c r="BI239">
        <f t="shared" si="62"/>
        <v>-0.47287994022345087</v>
      </c>
      <c r="BJ239">
        <f t="shared" si="57"/>
        <v>-0.79812901290715843</v>
      </c>
      <c r="BK239">
        <f t="shared" si="57"/>
        <v>1.7782021170581062</v>
      </c>
      <c r="BL239">
        <f t="shared" si="57"/>
        <v>0.93292289946881513</v>
      </c>
      <c r="BM239">
        <f t="shared" si="57"/>
        <v>0.78965335510324319</v>
      </c>
      <c r="BN239">
        <f t="shared" si="57"/>
        <v>1.2088203798343946</v>
      </c>
      <c r="BO239">
        <f t="shared" si="49"/>
        <v>1.407428343154661</v>
      </c>
      <c r="BP239">
        <f t="shared" si="49"/>
        <v>0.96094259355460765</v>
      </c>
      <c r="BQ239">
        <f t="shared" si="49"/>
        <v>2.165125296815769</v>
      </c>
      <c r="BR239">
        <f t="shared" si="49"/>
        <v>0.30404081389622228</v>
      </c>
      <c r="BS239">
        <f t="shared" si="49"/>
        <v>-0.16602149600904617</v>
      </c>
      <c r="BT239">
        <f t="shared" si="59"/>
        <v>1.5570402452769532</v>
      </c>
      <c r="BU239">
        <f t="shared" si="59"/>
        <v>2.1809886114879194E-2</v>
      </c>
      <c r="BV239">
        <f t="shared" si="59"/>
        <v>-0.35717256959863808</v>
      </c>
      <c r="BW239">
        <f t="shared" si="59"/>
        <v>-0.10325810958507768</v>
      </c>
      <c r="BX239">
        <f t="shared" si="59"/>
        <v>-4.71798068532421E-2</v>
      </c>
      <c r="BY239">
        <f t="shared" si="59"/>
        <v>-0.1059703395244459</v>
      </c>
      <c r="BZ239">
        <f t="shared" si="59"/>
        <v>-0.19657009570666342</v>
      </c>
      <c r="CA239">
        <f t="shared" si="59"/>
        <v>-0.13449718289666615</v>
      </c>
      <c r="CB239">
        <f t="shared" si="59"/>
        <v>-0.31011394532950831</v>
      </c>
      <c r="CC239">
        <f t="shared" si="59"/>
        <v>-0.17748553263522798</v>
      </c>
      <c r="CD239">
        <f t="shared" si="64"/>
        <v>-0.25505410597689637</v>
      </c>
      <c r="CE239">
        <f t="shared" si="64"/>
        <v>3.9376570078561768</v>
      </c>
      <c r="CF239">
        <f t="shared" si="64"/>
        <v>-0.15071378989543877</v>
      </c>
      <c r="CG239">
        <f t="shared" si="64"/>
        <v>-0.10861780008030536</v>
      </c>
      <c r="CH239">
        <f t="shared" si="64"/>
        <v>-0.18882099759926541</v>
      </c>
      <c r="CI239">
        <f t="shared" si="60"/>
        <v>-0.44619487448339101</v>
      </c>
      <c r="CJ239">
        <f t="shared" si="60"/>
        <v>-0.16369571079412945</v>
      </c>
      <c r="CK239">
        <f t="shared" si="60"/>
        <v>-9.7617598250793164E-2</v>
      </c>
      <c r="CL239">
        <f t="shared" si="60"/>
        <v>-0.2513290785070888</v>
      </c>
      <c r="CM239">
        <f t="shared" si="60"/>
        <v>-0.23069011945429144</v>
      </c>
      <c r="CN239">
        <f t="shared" si="60"/>
        <v>-0.28694158180777513</v>
      </c>
      <c r="CO239">
        <f t="shared" si="60"/>
        <v>-0.13662117757178671</v>
      </c>
      <c r="CP239">
        <f t="shared" si="60"/>
        <v>-0.22529952388354521</v>
      </c>
      <c r="CQ239">
        <f t="shared" si="60"/>
        <v>-0.21419160226713194</v>
      </c>
      <c r="CR239">
        <f t="shared" si="60"/>
        <v>-0.26837784803098957</v>
      </c>
      <c r="CS239">
        <f t="shared" si="61"/>
        <v>-0.12792901248503974</v>
      </c>
      <c r="CT239">
        <f t="shared" si="53"/>
        <v>-0.15262944947551418</v>
      </c>
      <c r="CU239">
        <f t="shared" si="53"/>
        <v>-9.1644382318053288E-2</v>
      </c>
      <c r="CV239">
        <f t="shared" si="53"/>
        <v>0.58430796653874073</v>
      </c>
      <c r="CX239">
        <f t="shared" si="54"/>
        <v>0.46208595487240661</v>
      </c>
      <c r="CY239">
        <f t="shared" si="55"/>
        <v>0.37192497795222668</v>
      </c>
      <c r="CZ239">
        <f t="shared" si="56"/>
        <v>8.1290017592012195E-3</v>
      </c>
    </row>
    <row r="240" spans="1:104" x14ac:dyDescent="0.25">
      <c r="A240">
        <v>236</v>
      </c>
      <c r="B240">
        <v>1680</v>
      </c>
      <c r="C240">
        <v>6</v>
      </c>
      <c r="D240">
        <v>3</v>
      </c>
      <c r="E240">
        <v>1971</v>
      </c>
      <c r="F240">
        <v>1971</v>
      </c>
      <c r="G240">
        <v>358</v>
      </c>
      <c r="H240">
        <v>125</v>
      </c>
      <c r="I240">
        <v>483</v>
      </c>
      <c r="J240">
        <v>483</v>
      </c>
      <c r="K240">
        <v>504</v>
      </c>
      <c r="L240">
        <v>987</v>
      </c>
      <c r="M240">
        <v>1</v>
      </c>
      <c r="N240">
        <v>1</v>
      </c>
      <c r="O240">
        <v>2</v>
      </c>
      <c r="P240">
        <v>5</v>
      </c>
      <c r="Q240">
        <v>0</v>
      </c>
      <c r="R240">
        <v>1</v>
      </c>
      <c r="S240">
        <v>264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1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3</v>
      </c>
      <c r="AX240">
        <v>89500</v>
      </c>
      <c r="BB240">
        <f t="shared" si="63"/>
        <v>-0.9505541959104804</v>
      </c>
      <c r="BC240">
        <f t="shared" si="63"/>
        <v>-7.2527470093259272E-2</v>
      </c>
      <c r="BD240">
        <f t="shared" si="63"/>
        <v>-2.313839455392432</v>
      </c>
      <c r="BE240">
        <f t="shared" si="63"/>
        <v>-3.0235083889629037E-2</v>
      </c>
      <c r="BF240">
        <f t="shared" si="63"/>
        <v>-0.67444362324162366</v>
      </c>
      <c r="BG240">
        <f t="shared" si="63"/>
        <v>-0.19628209811313915</v>
      </c>
      <c r="BH240">
        <f t="shared" si="63"/>
        <v>-0.99362654866449096</v>
      </c>
      <c r="BI240">
        <f t="shared" si="62"/>
        <v>-1.3761847603503867</v>
      </c>
      <c r="BJ240">
        <f t="shared" si="57"/>
        <v>-1.8057949195450449</v>
      </c>
      <c r="BK240">
        <f t="shared" si="57"/>
        <v>0.38701729510438071</v>
      </c>
      <c r="BL240">
        <f t="shared" si="57"/>
        <v>-1.051520410763807</v>
      </c>
      <c r="BM240">
        <f t="shared" si="57"/>
        <v>-1.0396594366417218</v>
      </c>
      <c r="BN240">
        <f t="shared" si="57"/>
        <v>1.2088203798343946</v>
      </c>
      <c r="BO240">
        <f t="shared" si="49"/>
        <v>-1.0605414743596004</v>
      </c>
      <c r="BP240">
        <f t="shared" si="49"/>
        <v>-0.92737254661820245</v>
      </c>
      <c r="BQ240">
        <f t="shared" si="49"/>
        <v>-0.94767465068294066</v>
      </c>
      <c r="BR240">
        <f t="shared" si="49"/>
        <v>-1.0406114342934585</v>
      </c>
      <c r="BS240">
        <f t="shared" si="49"/>
        <v>-1.0040115848444588</v>
      </c>
      <c r="BT240">
        <f t="shared" si="59"/>
        <v>-0.74996294769766236</v>
      </c>
      <c r="BU240">
        <f t="shared" si="59"/>
        <v>-0.71890322722064026</v>
      </c>
      <c r="BV240">
        <f t="shared" si="59"/>
        <v>-0.35717256959863808</v>
      </c>
      <c r="BW240">
        <f t="shared" si="59"/>
        <v>-0.10325810958507768</v>
      </c>
      <c r="BX240">
        <f t="shared" si="59"/>
        <v>-4.71798068532421E-2</v>
      </c>
      <c r="BY240">
        <f t="shared" ref="BY240:CM275" si="65">(Y240-Y$2)/Y$3</f>
        <v>9.4313602176756852</v>
      </c>
      <c r="BZ240">
        <f t="shared" si="65"/>
        <v>-0.19657009570666342</v>
      </c>
      <c r="CA240">
        <f t="shared" si="65"/>
        <v>-0.13449718289666615</v>
      </c>
      <c r="CB240">
        <f t="shared" si="65"/>
        <v>-0.31011394532950831</v>
      </c>
      <c r="CC240">
        <f t="shared" si="65"/>
        <v>-0.17748553263522798</v>
      </c>
      <c r="CD240">
        <f t="shared" si="64"/>
        <v>-0.25505410597689637</v>
      </c>
      <c r="CE240">
        <f t="shared" si="64"/>
        <v>-0.25381703953656021</v>
      </c>
      <c r="CF240">
        <f t="shared" si="64"/>
        <v>-0.15071378989543877</v>
      </c>
      <c r="CG240">
        <f t="shared" si="64"/>
        <v>-0.10861780008030536</v>
      </c>
      <c r="CH240">
        <f t="shared" si="64"/>
        <v>-0.18882099759926541</v>
      </c>
      <c r="CI240">
        <f t="shared" si="60"/>
        <v>-0.44619487448339101</v>
      </c>
      <c r="CJ240">
        <f t="shared" si="60"/>
        <v>-0.16369571079412945</v>
      </c>
      <c r="CK240">
        <f t="shared" si="60"/>
        <v>-9.7617598250793164E-2</v>
      </c>
      <c r="CL240">
        <f t="shared" si="60"/>
        <v>-0.2513290785070888</v>
      </c>
      <c r="CM240">
        <f t="shared" si="60"/>
        <v>-0.23069011945429144</v>
      </c>
      <c r="CN240">
        <f t="shared" si="60"/>
        <v>-0.28694158180777513</v>
      </c>
      <c r="CO240">
        <f t="shared" si="60"/>
        <v>-0.13662117757178671</v>
      </c>
      <c r="CP240">
        <f t="shared" si="60"/>
        <v>-0.22529952388354521</v>
      </c>
      <c r="CQ240">
        <f t="shared" si="60"/>
        <v>-0.21419160226713194</v>
      </c>
      <c r="CR240">
        <f t="shared" si="60"/>
        <v>-0.26837784803098957</v>
      </c>
      <c r="CS240">
        <f t="shared" si="61"/>
        <v>-0.12792901248503974</v>
      </c>
      <c r="CT240">
        <f t="shared" si="53"/>
        <v>-0.15262944947551418</v>
      </c>
      <c r="CU240">
        <f t="shared" si="53"/>
        <v>-9.1644382318053288E-2</v>
      </c>
      <c r="CV240">
        <f t="shared" si="53"/>
        <v>-0.57785152491952818</v>
      </c>
      <c r="CX240">
        <f t="shared" si="54"/>
        <v>-1.1825162038783805</v>
      </c>
      <c r="CY240">
        <f t="shared" si="55"/>
        <v>-0.96872941484370878</v>
      </c>
      <c r="CZ240">
        <f t="shared" si="56"/>
        <v>4.5704791165755244E-2</v>
      </c>
    </row>
    <row r="241" spans="1:104" x14ac:dyDescent="0.25">
      <c r="A241">
        <v>237</v>
      </c>
      <c r="B241">
        <v>8773</v>
      </c>
      <c r="C241">
        <v>7</v>
      </c>
      <c r="D241">
        <v>5</v>
      </c>
      <c r="E241">
        <v>2004</v>
      </c>
      <c r="F241">
        <v>2004</v>
      </c>
      <c r="G241">
        <v>24</v>
      </c>
      <c r="H241">
        <v>1390</v>
      </c>
      <c r="I241">
        <v>1414</v>
      </c>
      <c r="J241">
        <v>1414</v>
      </c>
      <c r="K241">
        <v>0</v>
      </c>
      <c r="L241">
        <v>1414</v>
      </c>
      <c r="M241">
        <v>2</v>
      </c>
      <c r="N241">
        <v>0</v>
      </c>
      <c r="O241">
        <v>3</v>
      </c>
      <c r="P241">
        <v>6</v>
      </c>
      <c r="Q241">
        <v>0</v>
      </c>
      <c r="R241">
        <v>2</v>
      </c>
      <c r="S241">
        <v>494</v>
      </c>
      <c r="T241">
        <v>132</v>
      </c>
      <c r="U241">
        <v>105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1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4</v>
      </c>
      <c r="AX241">
        <v>185500</v>
      </c>
      <c r="BB241">
        <f t="shared" si="63"/>
        <v>-0.16374233159185014</v>
      </c>
      <c r="BC241">
        <f t="shared" si="63"/>
        <v>0.65274723083933595</v>
      </c>
      <c r="BD241">
        <f t="shared" si="63"/>
        <v>-0.51240735344330679</v>
      </c>
      <c r="BE241">
        <f t="shared" si="63"/>
        <v>1.0722596877764352</v>
      </c>
      <c r="BF241">
        <f t="shared" si="63"/>
        <v>0.92419768643724554</v>
      </c>
      <c r="BG241">
        <f t="shared" si="63"/>
        <v>-0.95845405381608029</v>
      </c>
      <c r="BH241">
        <f t="shared" si="63"/>
        <v>1.8592639354393636</v>
      </c>
      <c r="BI241">
        <f t="shared" si="62"/>
        <v>0.854522898902073</v>
      </c>
      <c r="BJ241">
        <f t="shared" si="57"/>
        <v>0.68263202761642017</v>
      </c>
      <c r="BK241">
        <f t="shared" si="57"/>
        <v>-0.78942087648064874</v>
      </c>
      <c r="BL241">
        <f t="shared" si="57"/>
        <v>-0.18064960555380741</v>
      </c>
      <c r="BM241">
        <f t="shared" si="57"/>
        <v>0.78965335510324319</v>
      </c>
      <c r="BN241">
        <f t="shared" si="57"/>
        <v>-0.76924933262188744</v>
      </c>
      <c r="BO241">
        <f t="shared" si="49"/>
        <v>0.17344343439753029</v>
      </c>
      <c r="BP241">
        <f t="shared" si="49"/>
        <v>-0.29793416656059907</v>
      </c>
      <c r="BQ241">
        <f t="shared" si="49"/>
        <v>-0.94767465068294066</v>
      </c>
      <c r="BR241">
        <f t="shared" si="49"/>
        <v>0.30404081389622228</v>
      </c>
      <c r="BS241">
        <f t="shared" si="49"/>
        <v>9.1089099429091838E-2</v>
      </c>
      <c r="BT241">
        <f t="shared" si="49"/>
        <v>0.30741351574903641</v>
      </c>
      <c r="BU241">
        <f t="shared" si="49"/>
        <v>0.90140670820080859</v>
      </c>
      <c r="BV241">
        <f t="shared" si="49"/>
        <v>-0.35717256959863808</v>
      </c>
      <c r="BW241">
        <f t="shared" si="49"/>
        <v>-0.10325810958507768</v>
      </c>
      <c r="BX241">
        <f t="shared" si="49"/>
        <v>-4.71798068532421E-2</v>
      </c>
      <c r="BY241">
        <f t="shared" si="65"/>
        <v>-0.1059703395244459</v>
      </c>
      <c r="BZ241">
        <f t="shared" si="65"/>
        <v>-0.19657009570666342</v>
      </c>
      <c r="CA241">
        <f t="shared" si="65"/>
        <v>-0.13449718289666615</v>
      </c>
      <c r="CB241">
        <f t="shared" si="65"/>
        <v>3.2228297356395741</v>
      </c>
      <c r="CC241">
        <f t="shared" si="65"/>
        <v>-0.17748553263522798</v>
      </c>
      <c r="CD241">
        <f t="shared" si="64"/>
        <v>-0.25505410597689637</v>
      </c>
      <c r="CE241">
        <f t="shared" si="64"/>
        <v>-0.25381703953656021</v>
      </c>
      <c r="CF241">
        <f t="shared" si="64"/>
        <v>-0.15071378989543877</v>
      </c>
      <c r="CG241">
        <f t="shared" si="64"/>
        <v>-0.10861780008030536</v>
      </c>
      <c r="CH241">
        <f t="shared" si="64"/>
        <v>-0.18882099759926541</v>
      </c>
      <c r="CI241">
        <f t="shared" si="60"/>
        <v>-0.44619487448339101</v>
      </c>
      <c r="CJ241">
        <f t="shared" si="60"/>
        <v>-0.16369571079412945</v>
      </c>
      <c r="CK241">
        <f t="shared" si="60"/>
        <v>-9.7617598250793164E-2</v>
      </c>
      <c r="CL241">
        <f t="shared" si="60"/>
        <v>-0.2513290785070888</v>
      </c>
      <c r="CM241">
        <f t="shared" si="60"/>
        <v>-0.23069011945429144</v>
      </c>
      <c r="CN241">
        <f t="shared" si="60"/>
        <v>-0.28694158180777513</v>
      </c>
      <c r="CO241">
        <f t="shared" si="60"/>
        <v>-0.13662117757178671</v>
      </c>
      <c r="CP241">
        <f t="shared" si="60"/>
        <v>-0.22529952388354521</v>
      </c>
      <c r="CQ241">
        <f t="shared" si="60"/>
        <v>-0.21419160226713194</v>
      </c>
      <c r="CR241">
        <f t="shared" si="60"/>
        <v>-0.26837784803098957</v>
      </c>
      <c r="CS241">
        <f t="shared" si="61"/>
        <v>-0.12792901248503974</v>
      </c>
      <c r="CT241">
        <f t="shared" si="53"/>
        <v>-0.15262944947551418</v>
      </c>
      <c r="CU241">
        <f t="shared" si="53"/>
        <v>-9.1644382318053288E-2</v>
      </c>
      <c r="CV241">
        <f t="shared" si="53"/>
        <v>0.58430796653874073</v>
      </c>
      <c r="CX241">
        <f t="shared" si="54"/>
        <v>6.0647632657647534E-2</v>
      </c>
      <c r="CY241">
        <f t="shared" si="55"/>
        <v>0.19355211639779954</v>
      </c>
      <c r="CZ241">
        <f t="shared" si="56"/>
        <v>1.7663601798236332E-2</v>
      </c>
    </row>
    <row r="242" spans="1:104" x14ac:dyDescent="0.25">
      <c r="A242">
        <v>238</v>
      </c>
      <c r="B242">
        <v>9453</v>
      </c>
      <c r="C242">
        <v>7</v>
      </c>
      <c r="D242">
        <v>7</v>
      </c>
      <c r="E242">
        <v>1993</v>
      </c>
      <c r="F242">
        <v>2003</v>
      </c>
      <c r="G242">
        <v>402</v>
      </c>
      <c r="H242">
        <v>594</v>
      </c>
      <c r="I242">
        <v>996</v>
      </c>
      <c r="J242">
        <v>1014</v>
      </c>
      <c r="K242">
        <v>730</v>
      </c>
      <c r="L242">
        <v>1744</v>
      </c>
      <c r="M242">
        <v>2</v>
      </c>
      <c r="N242">
        <v>1</v>
      </c>
      <c r="O242">
        <v>3</v>
      </c>
      <c r="P242">
        <v>7</v>
      </c>
      <c r="Q242">
        <v>0</v>
      </c>
      <c r="R242">
        <v>2</v>
      </c>
      <c r="S242">
        <v>457</v>
      </c>
      <c r="T242">
        <v>370</v>
      </c>
      <c r="U242">
        <v>7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1</v>
      </c>
      <c r="AR242">
        <v>0</v>
      </c>
      <c r="AS242">
        <v>0</v>
      </c>
      <c r="AT242">
        <v>0</v>
      </c>
      <c r="AU242">
        <v>0</v>
      </c>
      <c r="AV242">
        <v>4</v>
      </c>
      <c r="AX242">
        <v>194500</v>
      </c>
      <c r="BB242">
        <f t="shared" si="63"/>
        <v>-8.8311333743736731E-2</v>
      </c>
      <c r="BC242">
        <f t="shared" si="63"/>
        <v>0.65274723083933595</v>
      </c>
      <c r="BD242">
        <f t="shared" si="63"/>
        <v>1.2890247485058182</v>
      </c>
      <c r="BE242">
        <f t="shared" si="63"/>
        <v>0.70476143055441387</v>
      </c>
      <c r="BF242">
        <f t="shared" si="63"/>
        <v>0.87575401038637068</v>
      </c>
      <c r="BG242">
        <f t="shared" si="63"/>
        <v>-9.5876211733110964E-2</v>
      </c>
      <c r="BH242">
        <f t="shared" si="63"/>
        <v>6.4085417378756365E-2</v>
      </c>
      <c r="BI242">
        <f t="shared" si="62"/>
        <v>-0.14701931545617425</v>
      </c>
      <c r="BJ242">
        <f t="shared" si="57"/>
        <v>-0.38650951788796872</v>
      </c>
      <c r="BK242">
        <f t="shared" si="57"/>
        <v>0.91454711014052492</v>
      </c>
      <c r="BL242">
        <f t="shared" si="57"/>
        <v>0.49238872165766778</v>
      </c>
      <c r="BM242">
        <f t="shared" si="57"/>
        <v>0.78965335510324319</v>
      </c>
      <c r="BN242">
        <f t="shared" si="57"/>
        <v>1.2088203798343946</v>
      </c>
      <c r="BO242">
        <f t="shared" si="49"/>
        <v>0.17344343439753029</v>
      </c>
      <c r="BP242">
        <f t="shared" si="49"/>
        <v>0.33150421349700426</v>
      </c>
      <c r="BQ242">
        <f t="shared" si="49"/>
        <v>-0.94767465068294066</v>
      </c>
      <c r="BR242">
        <f t="shared" si="49"/>
        <v>0.30404081389622228</v>
      </c>
      <c r="BS242">
        <f t="shared" si="49"/>
        <v>-8.5079271519261979E-2</v>
      </c>
      <c r="BT242">
        <f t="shared" si="49"/>
        <v>2.2138953210544479</v>
      </c>
      <c r="BU242">
        <f t="shared" si="49"/>
        <v>0.36130339639365894</v>
      </c>
      <c r="BV242">
        <f t="shared" si="49"/>
        <v>-0.35717256959863808</v>
      </c>
      <c r="BW242">
        <f t="shared" si="49"/>
        <v>-0.10325810958507768</v>
      </c>
      <c r="BX242">
        <f t="shared" si="49"/>
        <v>-4.71798068532421E-2</v>
      </c>
      <c r="BY242">
        <f t="shared" si="65"/>
        <v>-0.1059703395244459</v>
      </c>
      <c r="BZ242">
        <f t="shared" si="65"/>
        <v>-0.19657009570666342</v>
      </c>
      <c r="CA242">
        <f t="shared" si="65"/>
        <v>-0.13449718289666615</v>
      </c>
      <c r="CB242">
        <f t="shared" si="65"/>
        <v>-0.31011394532950831</v>
      </c>
      <c r="CC242">
        <f t="shared" si="65"/>
        <v>-0.17748553263522798</v>
      </c>
      <c r="CD242">
        <f t="shared" si="64"/>
        <v>-0.25505410597689637</v>
      </c>
      <c r="CE242">
        <f t="shared" si="64"/>
        <v>-0.25381703953656021</v>
      </c>
      <c r="CF242">
        <f t="shared" si="64"/>
        <v>-0.15071378989543877</v>
      </c>
      <c r="CG242">
        <f t="shared" si="64"/>
        <v>-0.10861780008030536</v>
      </c>
      <c r="CH242">
        <f t="shared" si="64"/>
        <v>-0.18882099759926541</v>
      </c>
      <c r="CI242">
        <f t="shared" si="60"/>
        <v>-0.44619487448339101</v>
      </c>
      <c r="CJ242">
        <f t="shared" si="60"/>
        <v>-0.16369571079412945</v>
      </c>
      <c r="CK242">
        <f t="shared" si="60"/>
        <v>-9.7617598250793164E-2</v>
      </c>
      <c r="CL242">
        <f t="shared" si="60"/>
        <v>-0.2513290785070888</v>
      </c>
      <c r="CM242">
        <f t="shared" si="60"/>
        <v>-0.23069011945429144</v>
      </c>
      <c r="CN242">
        <f t="shared" si="60"/>
        <v>-0.28694158180777513</v>
      </c>
      <c r="CO242">
        <f t="shared" si="60"/>
        <v>-0.13662117757178671</v>
      </c>
      <c r="CP242">
        <f t="shared" si="60"/>
        <v>-0.22529952388354521</v>
      </c>
      <c r="CQ242">
        <f t="shared" si="60"/>
        <v>4.6661233860979001</v>
      </c>
      <c r="CR242">
        <f t="shared" si="60"/>
        <v>-0.26837784803098957</v>
      </c>
      <c r="CS242">
        <f t="shared" si="61"/>
        <v>-0.12792901248503974</v>
      </c>
      <c r="CT242">
        <f t="shared" si="53"/>
        <v>-0.15262944947551418</v>
      </c>
      <c r="CU242">
        <f t="shared" si="53"/>
        <v>-9.1644382318053288E-2</v>
      </c>
      <c r="CV242">
        <f t="shared" si="53"/>
        <v>0.58430796653874073</v>
      </c>
      <c r="CX242">
        <f t="shared" si="54"/>
        <v>0.17719424233290015</v>
      </c>
      <c r="CY242">
        <f t="shared" si="55"/>
        <v>0.43158569122074297</v>
      </c>
      <c r="CZ242">
        <f t="shared" si="56"/>
        <v>6.4715009267255943E-2</v>
      </c>
    </row>
    <row r="243" spans="1:104" x14ac:dyDescent="0.25">
      <c r="A243">
        <v>239</v>
      </c>
      <c r="B243">
        <v>12030</v>
      </c>
      <c r="C243">
        <v>8</v>
      </c>
      <c r="D243">
        <v>5</v>
      </c>
      <c r="E243">
        <v>2007</v>
      </c>
      <c r="F243">
        <v>2007</v>
      </c>
      <c r="G243">
        <v>0</v>
      </c>
      <c r="H243">
        <v>1694</v>
      </c>
      <c r="I243">
        <v>1694</v>
      </c>
      <c r="J243">
        <v>1694</v>
      </c>
      <c r="K243">
        <v>0</v>
      </c>
      <c r="L243">
        <v>1694</v>
      </c>
      <c r="M243">
        <v>2</v>
      </c>
      <c r="N243">
        <v>0</v>
      </c>
      <c r="O243">
        <v>3</v>
      </c>
      <c r="P243">
        <v>7</v>
      </c>
      <c r="Q243">
        <v>0</v>
      </c>
      <c r="R243">
        <v>3</v>
      </c>
      <c r="S243">
        <v>818</v>
      </c>
      <c r="T243">
        <v>168</v>
      </c>
      <c r="U243">
        <v>228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1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5</v>
      </c>
      <c r="AX243">
        <v>318000</v>
      </c>
      <c r="BB243">
        <f t="shared" si="63"/>
        <v>0.1975499625130108</v>
      </c>
      <c r="BC243">
        <f t="shared" si="63"/>
        <v>1.3780219317719313</v>
      </c>
      <c r="BD243">
        <f t="shared" si="63"/>
        <v>-0.51240735344330679</v>
      </c>
      <c r="BE243">
        <f t="shared" si="63"/>
        <v>1.1724864852006229</v>
      </c>
      <c r="BF243">
        <f t="shared" si="63"/>
        <v>1.06952871458987</v>
      </c>
      <c r="BG243">
        <f t="shared" si="63"/>
        <v>-1.0132209009324593</v>
      </c>
      <c r="BH243">
        <f t="shared" si="63"/>
        <v>2.5448597513821083</v>
      </c>
      <c r="BI243">
        <f t="shared" si="62"/>
        <v>1.5254124204817603</v>
      </c>
      <c r="BJ243">
        <f t="shared" si="57"/>
        <v>1.4310311094694923</v>
      </c>
      <c r="BK243">
        <f t="shared" si="57"/>
        <v>-0.78942087648064874</v>
      </c>
      <c r="BL243">
        <f t="shared" si="57"/>
        <v>0.39041321753471697</v>
      </c>
      <c r="BM243">
        <f t="shared" si="57"/>
        <v>0.78965335510324319</v>
      </c>
      <c r="BN243">
        <f t="shared" si="57"/>
        <v>-0.76924933262188744</v>
      </c>
      <c r="BO243">
        <f t="shared" si="49"/>
        <v>0.17344343439753029</v>
      </c>
      <c r="BP243">
        <f t="shared" si="49"/>
        <v>0.33150421349700426</v>
      </c>
      <c r="BQ243">
        <f t="shared" si="49"/>
        <v>-0.94767465068294066</v>
      </c>
      <c r="BR243">
        <f t="shared" si="49"/>
        <v>1.648693062085903</v>
      </c>
      <c r="BS243">
        <f t="shared" si="49"/>
        <v>1.6337526720579199</v>
      </c>
      <c r="BT243">
        <f t="shared" si="49"/>
        <v>0.59578891487086338</v>
      </c>
      <c r="BU243">
        <f t="shared" si="49"/>
        <v>2.7994840611230769</v>
      </c>
      <c r="BV243">
        <f t="shared" si="49"/>
        <v>-0.35717256959863808</v>
      </c>
      <c r="BW243">
        <f t="shared" si="49"/>
        <v>-0.10325810958507768</v>
      </c>
      <c r="BX243">
        <f t="shared" si="49"/>
        <v>-4.71798068532421E-2</v>
      </c>
      <c r="BY243">
        <f t="shared" si="65"/>
        <v>-0.1059703395244459</v>
      </c>
      <c r="BZ243">
        <f t="shared" si="65"/>
        <v>-0.19657009570666342</v>
      </c>
      <c r="CA243">
        <f t="shared" si="65"/>
        <v>-0.13449718289666615</v>
      </c>
      <c r="CB243">
        <f t="shared" si="65"/>
        <v>-0.31011394532950831</v>
      </c>
      <c r="CC243">
        <f t="shared" si="65"/>
        <v>-0.17748553263522798</v>
      </c>
      <c r="CD243">
        <f t="shared" si="64"/>
        <v>-0.25505410597689637</v>
      </c>
      <c r="CE243">
        <f t="shared" si="64"/>
        <v>-0.25381703953656021</v>
      </c>
      <c r="CF243">
        <f t="shared" si="64"/>
        <v>-0.15071378989543877</v>
      </c>
      <c r="CG243">
        <f t="shared" si="64"/>
        <v>-0.10861780008030536</v>
      </c>
      <c r="CH243">
        <f t="shared" si="64"/>
        <v>-0.18882099759926541</v>
      </c>
      <c r="CI243">
        <f t="shared" si="60"/>
        <v>-0.44619487448339101</v>
      </c>
      <c r="CJ243">
        <f t="shared" si="60"/>
        <v>-0.16369571079412945</v>
      </c>
      <c r="CK243">
        <f t="shared" si="60"/>
        <v>-9.7617598250793164E-2</v>
      </c>
      <c r="CL243">
        <f t="shared" si="60"/>
        <v>3.9766367281542188</v>
      </c>
      <c r="CM243">
        <f t="shared" si="60"/>
        <v>-0.23069011945429144</v>
      </c>
      <c r="CN243">
        <f t="shared" si="60"/>
        <v>-0.28694158180777513</v>
      </c>
      <c r="CO243">
        <f t="shared" si="60"/>
        <v>-0.13662117757178671</v>
      </c>
      <c r="CP243">
        <f t="shared" si="60"/>
        <v>-0.22529952388354521</v>
      </c>
      <c r="CQ243">
        <f t="shared" si="60"/>
        <v>-0.21419160226713194</v>
      </c>
      <c r="CR243">
        <f t="shared" si="60"/>
        <v>-0.26837784803098957</v>
      </c>
      <c r="CS243">
        <f t="shared" si="61"/>
        <v>-0.12792901248503974</v>
      </c>
      <c r="CT243">
        <f t="shared" si="53"/>
        <v>-0.15262944947551418</v>
      </c>
      <c r="CU243">
        <f t="shared" si="53"/>
        <v>-9.1644382318053288E-2</v>
      </c>
      <c r="CV243">
        <f t="shared" si="53"/>
        <v>1.7464674579970096</v>
      </c>
      <c r="CX243">
        <f t="shared" si="54"/>
        <v>1.7764727195433112</v>
      </c>
      <c r="CY243">
        <f t="shared" si="55"/>
        <v>1.3946393319422652</v>
      </c>
      <c r="CZ243">
        <f t="shared" si="56"/>
        <v>0.14579673588689063</v>
      </c>
    </row>
    <row r="244" spans="1:104" x14ac:dyDescent="0.25">
      <c r="A244">
        <v>240</v>
      </c>
      <c r="B244">
        <v>8741</v>
      </c>
      <c r="C244">
        <v>6</v>
      </c>
      <c r="D244">
        <v>4</v>
      </c>
      <c r="E244">
        <v>1945</v>
      </c>
      <c r="F244">
        <v>1950</v>
      </c>
      <c r="G244">
        <v>94</v>
      </c>
      <c r="H244">
        <v>641</v>
      </c>
      <c r="I244">
        <v>735</v>
      </c>
      <c r="J244">
        <v>798</v>
      </c>
      <c r="K244">
        <v>689</v>
      </c>
      <c r="L244">
        <v>1487</v>
      </c>
      <c r="M244">
        <v>1</v>
      </c>
      <c r="N244">
        <v>1</v>
      </c>
      <c r="O244">
        <v>3</v>
      </c>
      <c r="P244">
        <v>7</v>
      </c>
      <c r="Q244">
        <v>1</v>
      </c>
      <c r="R244">
        <v>1</v>
      </c>
      <c r="S244">
        <v>220</v>
      </c>
      <c r="T244">
        <v>0</v>
      </c>
      <c r="U244">
        <v>14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1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3</v>
      </c>
      <c r="AX244">
        <v>113000</v>
      </c>
      <c r="BB244">
        <f t="shared" si="63"/>
        <v>-0.16729202560823198</v>
      </c>
      <c r="BC244">
        <f t="shared" si="63"/>
        <v>-7.2527470093259272E-2</v>
      </c>
      <c r="BD244">
        <f t="shared" si="63"/>
        <v>-1.4131234044178693</v>
      </c>
      <c r="BE244">
        <f t="shared" si="63"/>
        <v>-0.89886732823258886</v>
      </c>
      <c r="BF244">
        <f t="shared" si="63"/>
        <v>-1.691760820309995</v>
      </c>
      <c r="BG244">
        <f t="shared" si="63"/>
        <v>-0.79871741639330818</v>
      </c>
      <c r="BH244">
        <f t="shared" si="63"/>
        <v>0.17008213892253596</v>
      </c>
      <c r="BI244">
        <f t="shared" si="62"/>
        <v>-0.77238419092866839</v>
      </c>
      <c r="BJ244">
        <f t="shared" si="57"/>
        <v>-0.96384595246033866</v>
      </c>
      <c r="BK244">
        <f t="shared" si="57"/>
        <v>0.81884479856317127</v>
      </c>
      <c r="BL244">
        <f t="shared" si="57"/>
        <v>-3.1765369534299259E-2</v>
      </c>
      <c r="BM244">
        <f t="shared" si="57"/>
        <v>-1.0396594366417218</v>
      </c>
      <c r="BN244">
        <f t="shared" si="57"/>
        <v>1.2088203798343946</v>
      </c>
      <c r="BO244">
        <f t="shared" si="49"/>
        <v>0.17344343439753029</v>
      </c>
      <c r="BP244">
        <f t="shared" si="49"/>
        <v>0.33150421349700426</v>
      </c>
      <c r="BQ244">
        <f t="shared" si="49"/>
        <v>0.60872532306641436</v>
      </c>
      <c r="BR244">
        <f t="shared" si="49"/>
        <v>-1.0406114342934585</v>
      </c>
      <c r="BS244">
        <f t="shared" si="49"/>
        <v>-1.2135091070533122</v>
      </c>
      <c r="BT244">
        <f t="shared" si="49"/>
        <v>-0.74996294769766236</v>
      </c>
      <c r="BU244">
        <f t="shared" si="49"/>
        <v>1.441510020007958</v>
      </c>
      <c r="BV244">
        <f t="shared" si="49"/>
        <v>-0.35717256959863808</v>
      </c>
      <c r="BW244">
        <f t="shared" si="49"/>
        <v>-0.10325810958507768</v>
      </c>
      <c r="BX244">
        <f t="shared" si="49"/>
        <v>-4.71798068532421E-2</v>
      </c>
      <c r="BY244">
        <f t="shared" si="65"/>
        <v>-0.1059703395244459</v>
      </c>
      <c r="BZ244">
        <f t="shared" si="65"/>
        <v>-0.19657009570666342</v>
      </c>
      <c r="CA244">
        <f t="shared" si="65"/>
        <v>-0.13449718289666615</v>
      </c>
      <c r="CB244">
        <f t="shared" si="65"/>
        <v>-0.31011394532950831</v>
      </c>
      <c r="CC244">
        <f t="shared" si="65"/>
        <v>-0.17748553263522798</v>
      </c>
      <c r="CD244">
        <f t="shared" si="64"/>
        <v>3.9185585372814082</v>
      </c>
      <c r="CE244">
        <f t="shared" si="64"/>
        <v>-0.25381703953656021</v>
      </c>
      <c r="CF244">
        <f t="shared" si="64"/>
        <v>-0.15071378989543877</v>
      </c>
      <c r="CG244">
        <f t="shared" si="64"/>
        <v>-0.10861780008030536</v>
      </c>
      <c r="CH244">
        <f t="shared" si="64"/>
        <v>-0.18882099759926541</v>
      </c>
      <c r="CI244">
        <f t="shared" si="60"/>
        <v>-0.44619487448339101</v>
      </c>
      <c r="CJ244">
        <f t="shared" si="60"/>
        <v>-0.16369571079412945</v>
      </c>
      <c r="CK244">
        <f t="shared" si="60"/>
        <v>-9.7617598250793164E-2</v>
      </c>
      <c r="CL244">
        <f t="shared" si="60"/>
        <v>-0.2513290785070888</v>
      </c>
      <c r="CM244">
        <f t="shared" si="60"/>
        <v>-0.23069011945429144</v>
      </c>
      <c r="CN244">
        <f t="shared" si="60"/>
        <v>-0.28694158180777513</v>
      </c>
      <c r="CO244">
        <f t="shared" si="60"/>
        <v>-0.13662117757178671</v>
      </c>
      <c r="CP244">
        <f t="shared" si="60"/>
        <v>-0.22529952388354521</v>
      </c>
      <c r="CQ244">
        <f t="shared" si="60"/>
        <v>-0.21419160226713194</v>
      </c>
      <c r="CR244">
        <f t="shared" si="60"/>
        <v>-0.26837784803098957</v>
      </c>
      <c r="CS244">
        <f t="shared" si="61"/>
        <v>-0.12792901248503974</v>
      </c>
      <c r="CT244">
        <f t="shared" si="53"/>
        <v>-0.15262944947551418</v>
      </c>
      <c r="CU244">
        <f t="shared" si="53"/>
        <v>-9.1644382318053288E-2</v>
      </c>
      <c r="CV244">
        <f t="shared" si="53"/>
        <v>-0.57785152491952818</v>
      </c>
      <c r="CX244">
        <f t="shared" si="54"/>
        <v>-0.8782000563929987</v>
      </c>
      <c r="CY244">
        <f t="shared" si="55"/>
        <v>-0.6154788598585661</v>
      </c>
      <c r="CZ244">
        <f t="shared" si="56"/>
        <v>6.9022427108483955E-2</v>
      </c>
    </row>
    <row r="245" spans="1:104" x14ac:dyDescent="0.25">
      <c r="A245">
        <v>241</v>
      </c>
      <c r="B245">
        <v>9000</v>
      </c>
      <c r="C245">
        <v>8</v>
      </c>
      <c r="D245">
        <v>5</v>
      </c>
      <c r="E245">
        <v>2008</v>
      </c>
      <c r="F245">
        <v>2008</v>
      </c>
      <c r="G245">
        <v>1078</v>
      </c>
      <c r="H245">
        <v>488</v>
      </c>
      <c r="I245">
        <v>1566</v>
      </c>
      <c r="J245">
        <v>1566</v>
      </c>
      <c r="K245">
        <v>0</v>
      </c>
      <c r="L245">
        <v>1566</v>
      </c>
      <c r="M245">
        <v>2</v>
      </c>
      <c r="N245">
        <v>0</v>
      </c>
      <c r="O245">
        <v>3</v>
      </c>
      <c r="P245">
        <v>7</v>
      </c>
      <c r="Q245">
        <v>0</v>
      </c>
      <c r="R245">
        <v>2</v>
      </c>
      <c r="S245">
        <v>750</v>
      </c>
      <c r="T245">
        <v>144</v>
      </c>
      <c r="U245">
        <v>168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0</v>
      </c>
      <c r="AT245">
        <v>0</v>
      </c>
      <c r="AU245">
        <v>0</v>
      </c>
      <c r="AV245">
        <v>4</v>
      </c>
      <c r="AX245">
        <v>262500</v>
      </c>
      <c r="BB245">
        <f t="shared" si="63"/>
        <v>-0.1385616896631417</v>
      </c>
      <c r="BC245">
        <f t="shared" si="63"/>
        <v>1.3780219317719313</v>
      </c>
      <c r="BD245">
        <f t="shared" si="63"/>
        <v>-0.51240735344330679</v>
      </c>
      <c r="BE245">
        <f t="shared" si="63"/>
        <v>1.2058954176753522</v>
      </c>
      <c r="BF245">
        <f t="shared" si="63"/>
        <v>1.1179723906407448</v>
      </c>
      <c r="BG245">
        <f t="shared" si="63"/>
        <v>1.4467233153782311</v>
      </c>
      <c r="BH245">
        <f t="shared" si="63"/>
        <v>-0.17497101844338481</v>
      </c>
      <c r="BI245">
        <f t="shared" si="62"/>
        <v>1.2187200677596175</v>
      </c>
      <c r="BJ245">
        <f t="shared" si="57"/>
        <v>1.0889058149080879</v>
      </c>
      <c r="BK245">
        <f t="shared" si="57"/>
        <v>-0.78942087648064874</v>
      </c>
      <c r="BL245">
        <f t="shared" si="57"/>
        <v>0.12935592697996298</v>
      </c>
      <c r="BM245">
        <f t="shared" si="57"/>
        <v>0.78965335510324319</v>
      </c>
      <c r="BN245">
        <f t="shared" si="57"/>
        <v>-0.76924933262188744</v>
      </c>
      <c r="BO245">
        <f t="shared" si="49"/>
        <v>0.17344343439753029</v>
      </c>
      <c r="BP245">
        <f t="shared" si="49"/>
        <v>0.33150421349700426</v>
      </c>
      <c r="BQ245">
        <f t="shared" si="49"/>
        <v>-0.94767465068294066</v>
      </c>
      <c r="BR245">
        <f t="shared" si="49"/>
        <v>0.30404081389622228</v>
      </c>
      <c r="BS245">
        <f t="shared" si="49"/>
        <v>1.309983774098783</v>
      </c>
      <c r="BT245">
        <f t="shared" si="49"/>
        <v>0.4035386487896454</v>
      </c>
      <c r="BU245">
        <f t="shared" si="49"/>
        <v>1.8735926694536778</v>
      </c>
      <c r="BV245">
        <f t="shared" si="49"/>
        <v>-0.35717256959863808</v>
      </c>
      <c r="BW245">
        <f t="shared" si="49"/>
        <v>-0.10325810958507768</v>
      </c>
      <c r="BX245">
        <f t="shared" si="49"/>
        <v>-4.71798068532421E-2</v>
      </c>
      <c r="BY245">
        <f t="shared" si="65"/>
        <v>-0.1059703395244459</v>
      </c>
      <c r="BZ245">
        <f t="shared" si="65"/>
        <v>-0.19657009570666342</v>
      </c>
      <c r="CA245">
        <f t="shared" si="65"/>
        <v>-0.13449718289666615</v>
      </c>
      <c r="CB245">
        <f t="shared" si="65"/>
        <v>-0.31011394532950831</v>
      </c>
      <c r="CC245">
        <f t="shared" si="65"/>
        <v>-0.17748553263522798</v>
      </c>
      <c r="CD245">
        <f t="shared" si="64"/>
        <v>-0.25505410597689637</v>
      </c>
      <c r="CE245">
        <f t="shared" si="64"/>
        <v>-0.25381703953656021</v>
      </c>
      <c r="CF245">
        <f t="shared" si="64"/>
        <v>-0.15071378989543877</v>
      </c>
      <c r="CG245">
        <f t="shared" si="64"/>
        <v>-0.10861780008030536</v>
      </c>
      <c r="CH245">
        <f t="shared" si="64"/>
        <v>-0.18882099759926541</v>
      </c>
      <c r="CI245">
        <f t="shared" si="60"/>
        <v>-0.44619487448339101</v>
      </c>
      <c r="CJ245">
        <f t="shared" si="60"/>
        <v>-0.16369571079412945</v>
      </c>
      <c r="CK245">
        <f t="shared" si="60"/>
        <v>-9.7617598250793164E-2</v>
      </c>
      <c r="CL245">
        <f t="shared" si="60"/>
        <v>-0.2513290785070888</v>
      </c>
      <c r="CM245">
        <f t="shared" si="60"/>
        <v>-0.23069011945429144</v>
      </c>
      <c r="CN245">
        <f t="shared" si="60"/>
        <v>-0.28694158180777513</v>
      </c>
      <c r="CO245">
        <f t="shared" si="60"/>
        <v>-0.13662117757178671</v>
      </c>
      <c r="CP245">
        <f t="shared" si="60"/>
        <v>-0.22529952388354521</v>
      </c>
      <c r="CQ245">
        <f t="shared" si="60"/>
        <v>-0.21419160226713194</v>
      </c>
      <c r="CR245">
        <f t="shared" si="60"/>
        <v>3.7240198912729876</v>
      </c>
      <c r="CS245">
        <f t="shared" si="61"/>
        <v>-0.12792901248503974</v>
      </c>
      <c r="CT245">
        <f t="shared" si="53"/>
        <v>-0.15262944947551418</v>
      </c>
      <c r="CU245">
        <f t="shared" si="53"/>
        <v>-9.1644382318053288E-2</v>
      </c>
      <c r="CV245">
        <f t="shared" si="53"/>
        <v>0.58430796653874073</v>
      </c>
      <c r="CX245">
        <f t="shared" si="54"/>
        <v>1.0577686265459201</v>
      </c>
      <c r="CY245">
        <f t="shared" si="55"/>
        <v>1.0044430109912743</v>
      </c>
      <c r="CZ245">
        <f t="shared" si="56"/>
        <v>2.8436212742818786E-3</v>
      </c>
    </row>
    <row r="246" spans="1:104" x14ac:dyDescent="0.25">
      <c r="A246">
        <v>242</v>
      </c>
      <c r="B246">
        <v>3880</v>
      </c>
      <c r="C246">
        <v>5</v>
      </c>
      <c r="D246">
        <v>9</v>
      </c>
      <c r="E246">
        <v>1945</v>
      </c>
      <c r="F246">
        <v>1997</v>
      </c>
      <c r="G246">
        <v>329</v>
      </c>
      <c r="H246">
        <v>357</v>
      </c>
      <c r="I246">
        <v>686</v>
      </c>
      <c r="J246">
        <v>866</v>
      </c>
      <c r="K246">
        <v>0</v>
      </c>
      <c r="L246">
        <v>866</v>
      </c>
      <c r="M246">
        <v>1</v>
      </c>
      <c r="N246">
        <v>0</v>
      </c>
      <c r="O246">
        <v>2</v>
      </c>
      <c r="P246">
        <v>4</v>
      </c>
      <c r="Q246">
        <v>0</v>
      </c>
      <c r="R246">
        <v>0</v>
      </c>
      <c r="S246">
        <v>0</v>
      </c>
      <c r="T246">
        <v>58</v>
      </c>
      <c r="U246">
        <v>42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1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3</v>
      </c>
      <c r="AX246">
        <v>110500</v>
      </c>
      <c r="BB246">
        <f t="shared" si="63"/>
        <v>-0.70651273228423106</v>
      </c>
      <c r="BC246">
        <f t="shared" si="63"/>
        <v>-0.79780217102585449</v>
      </c>
      <c r="BD246">
        <f t="shared" si="63"/>
        <v>3.0904568504549434</v>
      </c>
      <c r="BE246">
        <f t="shared" si="63"/>
        <v>-0.89886732823258886</v>
      </c>
      <c r="BF246">
        <f t="shared" si="63"/>
        <v>0.58509195408112169</v>
      </c>
      <c r="BG246">
        <f t="shared" si="63"/>
        <v>-0.26245870504543045</v>
      </c>
      <c r="BH246">
        <f t="shared" si="63"/>
        <v>-0.4704086891292385</v>
      </c>
      <c r="BI246">
        <f t="shared" si="62"/>
        <v>-0.88978985720511361</v>
      </c>
      <c r="BJ246">
        <f t="shared" si="57"/>
        <v>-0.78209188972459265</v>
      </c>
      <c r="BK246">
        <f t="shared" si="57"/>
        <v>-0.78942087648064874</v>
      </c>
      <c r="BL246">
        <f t="shared" si="57"/>
        <v>-1.2983011307413479</v>
      </c>
      <c r="BM246">
        <f t="shared" si="57"/>
        <v>-1.0396594366417218</v>
      </c>
      <c r="BN246">
        <f t="shared" si="57"/>
        <v>-0.76924933262188744</v>
      </c>
      <c r="BO246">
        <f t="shared" si="57"/>
        <v>-1.0605414743596004</v>
      </c>
      <c r="BP246">
        <f t="shared" si="57"/>
        <v>-1.5568109266758057</v>
      </c>
      <c r="BQ246">
        <f t="shared" si="57"/>
        <v>-0.94767465068294066</v>
      </c>
      <c r="BR246">
        <f t="shared" si="57"/>
        <v>-2.385263682483139</v>
      </c>
      <c r="BS246">
        <f t="shared" si="57"/>
        <v>-2.2609967180975779</v>
      </c>
      <c r="BT246">
        <f t="shared" si="57"/>
        <v>-0.2853581380013856</v>
      </c>
      <c r="BU246">
        <f t="shared" si="57"/>
        <v>-7.0779253052060731E-2</v>
      </c>
      <c r="BV246">
        <f t="shared" si="57"/>
        <v>-0.35717256959863808</v>
      </c>
      <c r="BW246">
        <f t="shared" si="57"/>
        <v>-0.10325810958507768</v>
      </c>
      <c r="BX246">
        <f t="shared" si="57"/>
        <v>-4.71798068532421E-2</v>
      </c>
      <c r="BY246">
        <f t="shared" si="65"/>
        <v>-0.1059703395244459</v>
      </c>
      <c r="BZ246">
        <f t="shared" si="65"/>
        <v>-0.19657009570666342</v>
      </c>
      <c r="CA246">
        <f t="shared" si="65"/>
        <v>-0.13449718289666615</v>
      </c>
      <c r="CB246">
        <f t="shared" si="65"/>
        <v>-0.31011394532950831</v>
      </c>
      <c r="CC246">
        <f t="shared" si="65"/>
        <v>-0.17748553263522798</v>
      </c>
      <c r="CD246">
        <f t="shared" si="64"/>
        <v>-0.25505410597689637</v>
      </c>
      <c r="CE246">
        <f t="shared" si="64"/>
        <v>-0.25381703953656021</v>
      </c>
      <c r="CF246">
        <f t="shared" si="64"/>
        <v>-0.15071378989543877</v>
      </c>
      <c r="CG246">
        <f t="shared" si="64"/>
        <v>-0.10861780008030536</v>
      </c>
      <c r="CH246">
        <f t="shared" si="64"/>
        <v>-0.18882099759926541</v>
      </c>
      <c r="CI246">
        <f t="shared" si="60"/>
        <v>-0.44619487448339101</v>
      </c>
      <c r="CJ246">
        <f t="shared" si="60"/>
        <v>-0.16369571079412945</v>
      </c>
      <c r="CK246">
        <f t="shared" si="60"/>
        <v>-9.7617598250793164E-2</v>
      </c>
      <c r="CL246">
        <f t="shared" si="60"/>
        <v>-0.2513290785070888</v>
      </c>
      <c r="CM246">
        <f t="shared" si="60"/>
        <v>-0.23069011945429144</v>
      </c>
      <c r="CN246">
        <f t="shared" ref="CN246:CV292" si="66">(AN246-AN$2)/AN$3</f>
        <v>3.4830937996082483</v>
      </c>
      <c r="CO246">
        <f t="shared" si="66"/>
        <v>-0.13662117757178671</v>
      </c>
      <c r="CP246">
        <f t="shared" si="66"/>
        <v>-0.22529952388354521</v>
      </c>
      <c r="CQ246">
        <f t="shared" si="66"/>
        <v>-0.21419160226713194</v>
      </c>
      <c r="CR246">
        <f t="shared" si="66"/>
        <v>-0.26837784803098957</v>
      </c>
      <c r="CS246">
        <f t="shared" si="61"/>
        <v>-0.12792901248503974</v>
      </c>
      <c r="CT246">
        <f t="shared" si="53"/>
        <v>-0.15262944947551418</v>
      </c>
      <c r="CU246">
        <f t="shared" si="53"/>
        <v>-9.1644382318053288E-2</v>
      </c>
      <c r="CV246">
        <f t="shared" si="53"/>
        <v>-0.57785152491952818</v>
      </c>
      <c r="CX246">
        <f t="shared" si="54"/>
        <v>-0.91057411463612437</v>
      </c>
      <c r="CY246">
        <f t="shared" si="55"/>
        <v>-1.0338108822461212</v>
      </c>
      <c r="CZ246">
        <f t="shared" si="56"/>
        <v>1.5187300890960357E-2</v>
      </c>
    </row>
    <row r="247" spans="1:104" x14ac:dyDescent="0.25">
      <c r="A247">
        <v>243</v>
      </c>
      <c r="B247">
        <v>5000</v>
      </c>
      <c r="C247">
        <v>5</v>
      </c>
      <c r="D247">
        <v>4</v>
      </c>
      <c r="E247">
        <v>1900</v>
      </c>
      <c r="F247">
        <v>1950</v>
      </c>
      <c r="G247">
        <v>0</v>
      </c>
      <c r="H247">
        <v>540</v>
      </c>
      <c r="I247">
        <v>540</v>
      </c>
      <c r="J247">
        <v>889</v>
      </c>
      <c r="K247">
        <v>551</v>
      </c>
      <c r="L247">
        <v>1440</v>
      </c>
      <c r="M247">
        <v>1</v>
      </c>
      <c r="N247">
        <v>0</v>
      </c>
      <c r="O247">
        <v>3</v>
      </c>
      <c r="P247">
        <v>6</v>
      </c>
      <c r="Q247">
        <v>0</v>
      </c>
      <c r="R247">
        <v>1</v>
      </c>
      <c r="S247">
        <v>352</v>
      </c>
      <c r="T247">
        <v>0</v>
      </c>
      <c r="U247">
        <v>0</v>
      </c>
      <c r="V247">
        <v>77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1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3</v>
      </c>
      <c r="AX247">
        <v>79000</v>
      </c>
      <c r="BB247">
        <f t="shared" si="63"/>
        <v>-0.5822734417108677</v>
      </c>
      <c r="BC247">
        <f t="shared" si="63"/>
        <v>-0.79780217102585449</v>
      </c>
      <c r="BD247">
        <f t="shared" si="63"/>
        <v>-1.4131234044178693</v>
      </c>
      <c r="BE247">
        <f t="shared" si="63"/>
        <v>-2.4022692895954036</v>
      </c>
      <c r="BF247">
        <f t="shared" si="63"/>
        <v>-1.691760820309995</v>
      </c>
      <c r="BG247">
        <f t="shared" si="63"/>
        <v>-1.0132209009324593</v>
      </c>
      <c r="BH247">
        <f t="shared" si="63"/>
        <v>-5.769804992686272E-2</v>
      </c>
      <c r="BI247">
        <f t="shared" si="62"/>
        <v>-1.2396108220288076</v>
      </c>
      <c r="BJ247">
        <f t="shared" si="57"/>
        <v>-0.72061625085809022</v>
      </c>
      <c r="BK247">
        <f t="shared" si="57"/>
        <v>0.49672482301012749</v>
      </c>
      <c r="BL247">
        <f t="shared" si="57"/>
        <v>-0.127622343409873</v>
      </c>
      <c r="BM247">
        <f t="shared" si="57"/>
        <v>-1.0396594366417218</v>
      </c>
      <c r="BN247">
        <f t="shared" si="57"/>
        <v>-0.76924933262188744</v>
      </c>
      <c r="BO247">
        <f t="shared" si="57"/>
        <v>0.17344343439753029</v>
      </c>
      <c r="BP247">
        <f t="shared" si="57"/>
        <v>-0.29793416656059907</v>
      </c>
      <c r="BQ247">
        <f t="shared" si="57"/>
        <v>-0.94767465068294066</v>
      </c>
      <c r="BR247">
        <f t="shared" si="57"/>
        <v>-1.0406114342934585</v>
      </c>
      <c r="BS247">
        <f t="shared" si="57"/>
        <v>-0.58501654042675255</v>
      </c>
      <c r="BT247">
        <f t="shared" si="57"/>
        <v>-0.74996294769766236</v>
      </c>
      <c r="BU247">
        <f t="shared" si="57"/>
        <v>-0.71890322722064026</v>
      </c>
      <c r="BV247">
        <f t="shared" si="57"/>
        <v>0.89315244104393088</v>
      </c>
      <c r="BW247">
        <f t="shared" si="57"/>
        <v>-0.10325810958507768</v>
      </c>
      <c r="BX247">
        <f t="shared" si="57"/>
        <v>-4.71798068532421E-2</v>
      </c>
      <c r="BY247">
        <f t="shared" si="65"/>
        <v>-0.1059703395244459</v>
      </c>
      <c r="BZ247">
        <f t="shared" si="65"/>
        <v>-0.19657009570666342</v>
      </c>
      <c r="CA247">
        <f t="shared" si="65"/>
        <v>-0.13449718289666615</v>
      </c>
      <c r="CB247">
        <f t="shared" si="65"/>
        <v>-0.31011394532950831</v>
      </c>
      <c r="CC247">
        <f t="shared" si="65"/>
        <v>-0.17748553263522798</v>
      </c>
      <c r="CD247">
        <f t="shared" si="64"/>
        <v>-0.25505410597689637</v>
      </c>
      <c r="CE247">
        <f t="shared" si="64"/>
        <v>-0.25381703953656021</v>
      </c>
      <c r="CF247">
        <f t="shared" si="64"/>
        <v>-0.15071378989543877</v>
      </c>
      <c r="CG247">
        <f t="shared" si="64"/>
        <v>-0.10861780008030536</v>
      </c>
      <c r="CH247">
        <f t="shared" si="64"/>
        <v>-0.18882099759926541</v>
      </c>
      <c r="CI247">
        <f t="shared" si="64"/>
        <v>-0.44619487448339101</v>
      </c>
      <c r="CJ247">
        <f t="shared" si="64"/>
        <v>-0.16369571079412945</v>
      </c>
      <c r="CK247">
        <f t="shared" si="64"/>
        <v>-9.7617598250793164E-2</v>
      </c>
      <c r="CL247">
        <f t="shared" si="64"/>
        <v>-0.2513290785070888</v>
      </c>
      <c r="CM247">
        <f t="shared" si="64"/>
        <v>-0.23069011945429144</v>
      </c>
      <c r="CN247">
        <f t="shared" si="66"/>
        <v>3.4830937996082483</v>
      </c>
      <c r="CO247">
        <f t="shared" si="66"/>
        <v>-0.13662117757178671</v>
      </c>
      <c r="CP247">
        <f t="shared" si="66"/>
        <v>-0.22529952388354521</v>
      </c>
      <c r="CQ247">
        <f t="shared" si="66"/>
        <v>-0.21419160226713194</v>
      </c>
      <c r="CR247">
        <f t="shared" si="66"/>
        <v>-0.26837784803098957</v>
      </c>
      <c r="CS247">
        <f t="shared" si="61"/>
        <v>-0.12792901248503974</v>
      </c>
      <c r="CT247">
        <f t="shared" si="53"/>
        <v>-0.15262944947551418</v>
      </c>
      <c r="CU247">
        <f t="shared" si="53"/>
        <v>-9.1644382318053288E-2</v>
      </c>
      <c r="CV247">
        <f t="shared" si="53"/>
        <v>-0.57785152491952818</v>
      </c>
      <c r="CX247">
        <f t="shared" si="54"/>
        <v>-1.3184872484995087</v>
      </c>
      <c r="CY247">
        <f t="shared" si="55"/>
        <v>-1.1555887960830025</v>
      </c>
      <c r="CZ247">
        <f t="shared" si="56"/>
        <v>2.6535905799692748E-2</v>
      </c>
    </row>
    <row r="248" spans="1:104" x14ac:dyDescent="0.25">
      <c r="A248">
        <v>244</v>
      </c>
      <c r="B248">
        <v>10762</v>
      </c>
      <c r="C248">
        <v>6</v>
      </c>
      <c r="D248">
        <v>6</v>
      </c>
      <c r="E248">
        <v>1980</v>
      </c>
      <c r="F248">
        <v>1980</v>
      </c>
      <c r="G248">
        <v>0</v>
      </c>
      <c r="H248">
        <v>626</v>
      </c>
      <c r="I248">
        <v>626</v>
      </c>
      <c r="J248">
        <v>626</v>
      </c>
      <c r="K248">
        <v>591</v>
      </c>
      <c r="L248">
        <v>1217</v>
      </c>
      <c r="M248">
        <v>1</v>
      </c>
      <c r="N248">
        <v>1</v>
      </c>
      <c r="O248">
        <v>3</v>
      </c>
      <c r="P248">
        <v>6</v>
      </c>
      <c r="Q248">
        <v>1</v>
      </c>
      <c r="R248">
        <v>1</v>
      </c>
      <c r="S248">
        <v>288</v>
      </c>
      <c r="T248">
        <v>0</v>
      </c>
      <c r="U248">
        <v>28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1</v>
      </c>
      <c r="AR248">
        <v>0</v>
      </c>
      <c r="AS248">
        <v>0</v>
      </c>
      <c r="AT248">
        <v>0</v>
      </c>
      <c r="AU248">
        <v>0</v>
      </c>
      <c r="AV248">
        <v>4</v>
      </c>
      <c r="AX248">
        <v>120000</v>
      </c>
      <c r="BB248">
        <f t="shared" si="63"/>
        <v>5.6893337113881629E-2</v>
      </c>
      <c r="BC248">
        <f t="shared" si="63"/>
        <v>-7.2527470093259272E-2</v>
      </c>
      <c r="BD248">
        <f t="shared" si="63"/>
        <v>0.38830869753125574</v>
      </c>
      <c r="BE248">
        <f t="shared" si="63"/>
        <v>0.27044530838293396</v>
      </c>
      <c r="BF248">
        <f t="shared" si="63"/>
        <v>-0.23845053878375028</v>
      </c>
      <c r="BG248">
        <f t="shared" si="63"/>
        <v>-1.0132209009324593</v>
      </c>
      <c r="BH248">
        <f t="shared" si="63"/>
        <v>0.13625339800430841</v>
      </c>
      <c r="BI248">
        <f t="shared" si="62"/>
        <v>-1.033551897543618</v>
      </c>
      <c r="BJ248">
        <f t="shared" si="57"/>
        <v>-1.4235768170272258</v>
      </c>
      <c r="BK248">
        <f t="shared" si="57"/>
        <v>0.59009293186608225</v>
      </c>
      <c r="BL248">
        <f t="shared" si="57"/>
        <v>-0.58243309179823344</v>
      </c>
      <c r="BM248">
        <f t="shared" si="57"/>
        <v>-1.0396594366417218</v>
      </c>
      <c r="BN248">
        <f t="shared" si="57"/>
        <v>1.2088203798343946</v>
      </c>
      <c r="BO248">
        <f t="shared" ref="BO248:BX273" si="67">(O248-O$2)/O$3</f>
        <v>0.17344343439753029</v>
      </c>
      <c r="BP248">
        <f t="shared" si="67"/>
        <v>-0.29793416656059907</v>
      </c>
      <c r="BQ248">
        <f t="shared" si="67"/>
        <v>0.60872532306641436</v>
      </c>
      <c r="BR248">
        <f t="shared" si="67"/>
        <v>-1.0406114342934585</v>
      </c>
      <c r="BS248">
        <f t="shared" si="67"/>
        <v>-0.88974020909417528</v>
      </c>
      <c r="BT248">
        <f t="shared" si="67"/>
        <v>-0.74996294769766236</v>
      </c>
      <c r="BU248">
        <f t="shared" si="67"/>
        <v>-0.28682057777492059</v>
      </c>
      <c r="BV248">
        <f t="shared" si="67"/>
        <v>-0.35717256959863808</v>
      </c>
      <c r="BW248">
        <f t="shared" si="67"/>
        <v>-0.10325810958507768</v>
      </c>
      <c r="BX248">
        <f t="shared" si="67"/>
        <v>-4.71798068532421E-2</v>
      </c>
      <c r="BY248">
        <f t="shared" si="65"/>
        <v>-0.1059703395244459</v>
      </c>
      <c r="BZ248">
        <f t="shared" si="65"/>
        <v>-0.19657009570666342</v>
      </c>
      <c r="CA248">
        <f t="shared" si="65"/>
        <v>-0.13449718289666615</v>
      </c>
      <c r="CB248">
        <f t="shared" si="65"/>
        <v>-0.31011394532950831</v>
      </c>
      <c r="CC248">
        <f t="shared" si="65"/>
        <v>-0.17748553263522798</v>
      </c>
      <c r="CD248">
        <f t="shared" si="64"/>
        <v>-0.25505410597689637</v>
      </c>
      <c r="CE248">
        <f t="shared" si="64"/>
        <v>-0.25381703953656021</v>
      </c>
      <c r="CF248">
        <f t="shared" si="64"/>
        <v>-0.15071378989543877</v>
      </c>
      <c r="CG248">
        <f t="shared" si="64"/>
        <v>-0.10861780008030536</v>
      </c>
      <c r="CH248">
        <f t="shared" si="64"/>
        <v>-0.18882099759926541</v>
      </c>
      <c r="CI248">
        <f t="shared" si="64"/>
        <v>-0.44619487448339101</v>
      </c>
      <c r="CJ248">
        <f t="shared" si="64"/>
        <v>-0.16369571079412945</v>
      </c>
      <c r="CK248">
        <f t="shared" si="64"/>
        <v>-9.7617598250793164E-2</v>
      </c>
      <c r="CL248">
        <f t="shared" si="64"/>
        <v>-0.2513290785070888</v>
      </c>
      <c r="CM248">
        <f t="shared" si="64"/>
        <v>-0.23069011945429144</v>
      </c>
      <c r="CN248">
        <f t="shared" si="66"/>
        <v>-0.28694158180777513</v>
      </c>
      <c r="CO248">
        <f t="shared" si="66"/>
        <v>-0.13662117757178671</v>
      </c>
      <c r="CP248">
        <f t="shared" si="66"/>
        <v>-0.22529952388354521</v>
      </c>
      <c r="CQ248">
        <f t="shared" si="66"/>
        <v>4.6661233860979001</v>
      </c>
      <c r="CR248">
        <f t="shared" si="66"/>
        <v>-0.26837784803098957</v>
      </c>
      <c r="CS248">
        <f t="shared" si="61"/>
        <v>-0.12792901248503974</v>
      </c>
      <c r="CT248">
        <f t="shared" si="53"/>
        <v>-0.15262944947551418</v>
      </c>
      <c r="CU248">
        <f t="shared" si="53"/>
        <v>-9.1644382318053288E-2</v>
      </c>
      <c r="CV248">
        <f t="shared" si="53"/>
        <v>0.58430796653874073</v>
      </c>
      <c r="CX248">
        <f t="shared" si="54"/>
        <v>-0.78755269331224664</v>
      </c>
      <c r="CY248">
        <f t="shared" si="55"/>
        <v>-0.57512939555793707</v>
      </c>
      <c r="CZ248">
        <f t="shared" si="56"/>
        <v>4.5123657428816064E-2</v>
      </c>
    </row>
    <row r="249" spans="1:104" x14ac:dyDescent="0.25">
      <c r="A249">
        <v>245</v>
      </c>
      <c r="B249">
        <v>8880</v>
      </c>
      <c r="C249">
        <v>7</v>
      </c>
      <c r="D249">
        <v>5</v>
      </c>
      <c r="E249">
        <v>1994</v>
      </c>
      <c r="F249">
        <v>2002</v>
      </c>
      <c r="G249">
        <v>695</v>
      </c>
      <c r="H249">
        <v>253</v>
      </c>
      <c r="I249">
        <v>948</v>
      </c>
      <c r="J249">
        <v>1222</v>
      </c>
      <c r="K249">
        <v>888</v>
      </c>
      <c r="L249">
        <v>2110</v>
      </c>
      <c r="M249">
        <v>2</v>
      </c>
      <c r="N249">
        <v>1</v>
      </c>
      <c r="O249">
        <v>3</v>
      </c>
      <c r="P249">
        <v>8</v>
      </c>
      <c r="Q249">
        <v>2</v>
      </c>
      <c r="R249">
        <v>2</v>
      </c>
      <c r="S249">
        <v>463</v>
      </c>
      <c r="T249">
        <v>0</v>
      </c>
      <c r="U249">
        <v>13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1</v>
      </c>
      <c r="AR249">
        <v>0</v>
      </c>
      <c r="AS249">
        <v>0</v>
      </c>
      <c r="AT249">
        <v>0</v>
      </c>
      <c r="AU249">
        <v>0</v>
      </c>
      <c r="AV249">
        <v>4</v>
      </c>
      <c r="AX249">
        <v>205000</v>
      </c>
      <c r="BB249">
        <f t="shared" si="63"/>
        <v>-0.15187304222457348</v>
      </c>
      <c r="BC249">
        <f t="shared" si="63"/>
        <v>0.65274723083933595</v>
      </c>
      <c r="BD249">
        <f t="shared" si="63"/>
        <v>-0.51240735344330679</v>
      </c>
      <c r="BE249">
        <f t="shared" si="63"/>
        <v>0.73817036302914307</v>
      </c>
      <c r="BF249">
        <f t="shared" si="63"/>
        <v>0.82731033433549583</v>
      </c>
      <c r="BG249">
        <f t="shared" si="63"/>
        <v>0.57273571347934937</v>
      </c>
      <c r="BH249">
        <f t="shared" si="63"/>
        <v>-0.70495462616228266</v>
      </c>
      <c r="BI249">
        <f t="shared" si="62"/>
        <v>-0.26202894772697777</v>
      </c>
      <c r="BJ249">
        <f t="shared" si="62"/>
        <v>0.16944408577431347</v>
      </c>
      <c r="BK249">
        <f t="shared" si="62"/>
        <v>1.2833511401215461</v>
      </c>
      <c r="BL249">
        <f t="shared" si="62"/>
        <v>1.2388494118376674</v>
      </c>
      <c r="BM249">
        <f t="shared" si="62"/>
        <v>0.78965335510324319</v>
      </c>
      <c r="BN249">
        <f t="shared" si="62"/>
        <v>1.2088203798343946</v>
      </c>
      <c r="BO249">
        <f t="shared" si="67"/>
        <v>0.17344343439753029</v>
      </c>
      <c r="BP249">
        <f t="shared" si="67"/>
        <v>0.96094259355460765</v>
      </c>
      <c r="BQ249">
        <f t="shared" si="67"/>
        <v>2.165125296815769</v>
      </c>
      <c r="BR249">
        <f t="shared" si="67"/>
        <v>0.30404081389622228</v>
      </c>
      <c r="BS249">
        <f t="shared" si="67"/>
        <v>-5.6511427581691087E-2</v>
      </c>
      <c r="BT249">
        <f t="shared" si="67"/>
        <v>-0.74996294769766236</v>
      </c>
      <c r="BU249">
        <f t="shared" si="67"/>
        <v>1.2871947880630581</v>
      </c>
      <c r="BV249">
        <f t="shared" si="67"/>
        <v>-0.35717256959863808</v>
      </c>
      <c r="BW249">
        <f t="shared" si="67"/>
        <v>-0.10325810958507768</v>
      </c>
      <c r="BX249">
        <f t="shared" si="67"/>
        <v>-4.71798068532421E-2</v>
      </c>
      <c r="BY249">
        <f t="shared" si="65"/>
        <v>-0.1059703395244459</v>
      </c>
      <c r="BZ249">
        <f t="shared" si="65"/>
        <v>-0.19657009570666342</v>
      </c>
      <c r="CA249">
        <f t="shared" si="65"/>
        <v>-0.13449718289666615</v>
      </c>
      <c r="CB249">
        <f t="shared" si="65"/>
        <v>-0.31011394532950831</v>
      </c>
      <c r="CC249">
        <f t="shared" si="65"/>
        <v>-0.17748553263522798</v>
      </c>
      <c r="CD249">
        <f t="shared" si="64"/>
        <v>-0.25505410597689637</v>
      </c>
      <c r="CE249">
        <f t="shared" si="64"/>
        <v>-0.25381703953656021</v>
      </c>
      <c r="CF249">
        <f t="shared" si="64"/>
        <v>-0.15071378989543877</v>
      </c>
      <c r="CG249">
        <f t="shared" si="64"/>
        <v>-0.10861780008030536</v>
      </c>
      <c r="CH249">
        <f t="shared" si="64"/>
        <v>-0.18882099759926541</v>
      </c>
      <c r="CI249">
        <f t="shared" si="64"/>
        <v>-0.44619487448339101</v>
      </c>
      <c r="CJ249">
        <f t="shared" si="64"/>
        <v>-0.16369571079412945</v>
      </c>
      <c r="CK249">
        <f t="shared" si="64"/>
        <v>-9.7617598250793164E-2</v>
      </c>
      <c r="CL249">
        <f t="shared" si="64"/>
        <v>-0.2513290785070888</v>
      </c>
      <c r="CM249">
        <f t="shared" si="64"/>
        <v>-0.23069011945429144</v>
      </c>
      <c r="CN249">
        <f t="shared" si="66"/>
        <v>-0.28694158180777513</v>
      </c>
      <c r="CO249">
        <f t="shared" si="66"/>
        <v>-0.13662117757178671</v>
      </c>
      <c r="CP249">
        <f t="shared" si="66"/>
        <v>-0.22529952388354521</v>
      </c>
      <c r="CQ249">
        <f t="shared" si="66"/>
        <v>4.6661233860979001</v>
      </c>
      <c r="CR249">
        <f t="shared" si="66"/>
        <v>-0.26837784803098957</v>
      </c>
      <c r="CS249">
        <f t="shared" si="61"/>
        <v>-0.12792901248503974</v>
      </c>
      <c r="CT249">
        <f t="shared" si="53"/>
        <v>-0.15262944947551418</v>
      </c>
      <c r="CU249">
        <f t="shared" si="53"/>
        <v>-9.1644382318053288E-2</v>
      </c>
      <c r="CV249">
        <f t="shared" si="53"/>
        <v>0.58430796653874073</v>
      </c>
      <c r="CX249">
        <f t="shared" si="54"/>
        <v>0.31316528695402823</v>
      </c>
      <c r="CY249">
        <f t="shared" si="55"/>
        <v>0.74618413949397711</v>
      </c>
      <c r="CZ249">
        <f t="shared" si="56"/>
        <v>0.18750532665501399</v>
      </c>
    </row>
    <row r="250" spans="1:104" x14ac:dyDescent="0.25">
      <c r="A250">
        <v>246</v>
      </c>
      <c r="B250">
        <v>10400</v>
      </c>
      <c r="C250">
        <v>7</v>
      </c>
      <c r="D250">
        <v>5</v>
      </c>
      <c r="E250">
        <v>1988</v>
      </c>
      <c r="F250">
        <v>1988</v>
      </c>
      <c r="G250">
        <v>929</v>
      </c>
      <c r="H250">
        <v>916</v>
      </c>
      <c r="I250">
        <v>1845</v>
      </c>
      <c r="J250">
        <v>1872</v>
      </c>
      <c r="K250">
        <v>0</v>
      </c>
      <c r="L250">
        <v>1872</v>
      </c>
      <c r="M250">
        <v>2</v>
      </c>
      <c r="N250">
        <v>0</v>
      </c>
      <c r="O250">
        <v>3</v>
      </c>
      <c r="P250">
        <v>6</v>
      </c>
      <c r="Q250">
        <v>1</v>
      </c>
      <c r="R250">
        <v>2</v>
      </c>
      <c r="S250">
        <v>604</v>
      </c>
      <c r="T250">
        <v>197</v>
      </c>
      <c r="U250">
        <v>39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1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4</v>
      </c>
      <c r="AX250">
        <v>241500</v>
      </c>
      <c r="BB250">
        <f t="shared" si="63"/>
        <v>1.6737423553562416E-2</v>
      </c>
      <c r="BC250">
        <f t="shared" si="63"/>
        <v>0.65274723083933595</v>
      </c>
      <c r="BD250">
        <f t="shared" si="63"/>
        <v>-0.51240735344330679</v>
      </c>
      <c r="BE250">
        <f t="shared" si="63"/>
        <v>0.53771676818076775</v>
      </c>
      <c r="BF250">
        <f t="shared" si="63"/>
        <v>0.14909886962324831</v>
      </c>
      <c r="BG250">
        <f t="shared" si="63"/>
        <v>1.1067124728640447</v>
      </c>
      <c r="BH250">
        <f t="shared" si="63"/>
        <v>0.79027572242337396</v>
      </c>
      <c r="BI250">
        <f t="shared" si="62"/>
        <v>1.8872135553336629</v>
      </c>
      <c r="BJ250">
        <f t="shared" si="62"/>
        <v>1.9067990972189455</v>
      </c>
      <c r="BK250">
        <f t="shared" si="62"/>
        <v>-0.78942087648064874</v>
      </c>
      <c r="BL250">
        <f t="shared" si="62"/>
        <v>0.7534460122124218</v>
      </c>
      <c r="BM250">
        <f t="shared" si="62"/>
        <v>0.78965335510324319</v>
      </c>
      <c r="BN250">
        <f t="shared" si="62"/>
        <v>-0.76924933262188744</v>
      </c>
      <c r="BO250">
        <f t="shared" si="67"/>
        <v>0.17344343439753029</v>
      </c>
      <c r="BP250">
        <f t="shared" si="67"/>
        <v>-0.29793416656059907</v>
      </c>
      <c r="BQ250">
        <f t="shared" si="67"/>
        <v>0.60872532306641436</v>
      </c>
      <c r="BR250">
        <f t="shared" si="67"/>
        <v>0.30404081389622228</v>
      </c>
      <c r="BS250">
        <f t="shared" si="67"/>
        <v>0.61483290495122478</v>
      </c>
      <c r="BT250">
        <f t="shared" si="67"/>
        <v>0.82809131971900174</v>
      </c>
      <c r="BU250">
        <f t="shared" si="67"/>
        <v>-0.11707382263553071</v>
      </c>
      <c r="BV250">
        <f t="shared" si="67"/>
        <v>-0.35717256959863808</v>
      </c>
      <c r="BW250">
        <f t="shared" si="67"/>
        <v>-0.10325810958507768</v>
      </c>
      <c r="BX250">
        <f t="shared" si="67"/>
        <v>-4.71798068532421E-2</v>
      </c>
      <c r="BY250">
        <f t="shared" si="65"/>
        <v>-0.1059703395244459</v>
      </c>
      <c r="BZ250">
        <f t="shared" si="65"/>
        <v>-0.19657009570666342</v>
      </c>
      <c r="CA250">
        <f t="shared" si="65"/>
        <v>-0.13449718289666615</v>
      </c>
      <c r="CB250">
        <f t="shared" si="65"/>
        <v>-0.31011394532950831</v>
      </c>
      <c r="CC250">
        <f t="shared" si="65"/>
        <v>-0.17748553263522798</v>
      </c>
      <c r="CD250">
        <f t="shared" si="64"/>
        <v>-0.25505410597689637</v>
      </c>
      <c r="CE250">
        <f t="shared" si="64"/>
        <v>-0.25381703953656021</v>
      </c>
      <c r="CF250">
        <f t="shared" si="64"/>
        <v>-0.15071378989543877</v>
      </c>
      <c r="CG250">
        <f t="shared" si="64"/>
        <v>-0.10861780008030536</v>
      </c>
      <c r="CH250">
        <f t="shared" si="64"/>
        <v>-0.18882099759926541</v>
      </c>
      <c r="CI250">
        <f t="shared" si="64"/>
        <v>-0.44619487448339101</v>
      </c>
      <c r="CJ250">
        <f t="shared" si="64"/>
        <v>-0.16369571079412945</v>
      </c>
      <c r="CK250">
        <f t="shared" si="64"/>
        <v>-9.7617598250793164E-2</v>
      </c>
      <c r="CL250">
        <f t="shared" si="64"/>
        <v>-0.2513290785070888</v>
      </c>
      <c r="CM250">
        <f t="shared" si="64"/>
        <v>4.3324111444767475</v>
      </c>
      <c r="CN250">
        <f t="shared" si="66"/>
        <v>-0.28694158180777513</v>
      </c>
      <c r="CO250">
        <f t="shared" si="66"/>
        <v>-0.13662117757178671</v>
      </c>
      <c r="CP250">
        <f t="shared" si="66"/>
        <v>-0.22529952388354521</v>
      </c>
      <c r="CQ250">
        <f t="shared" si="66"/>
        <v>-0.21419160226713194</v>
      </c>
      <c r="CR250">
        <f t="shared" si="66"/>
        <v>-0.26837784803098957</v>
      </c>
      <c r="CS250">
        <f t="shared" si="61"/>
        <v>-0.12792901248503974</v>
      </c>
      <c r="CT250">
        <f t="shared" si="53"/>
        <v>-0.15262944947551418</v>
      </c>
      <c r="CU250">
        <f t="shared" si="53"/>
        <v>-9.1644382318053288E-2</v>
      </c>
      <c r="CV250">
        <f t="shared" si="53"/>
        <v>0.58430796653874073</v>
      </c>
      <c r="CX250">
        <f t="shared" si="54"/>
        <v>0.78582653730366392</v>
      </c>
      <c r="CY250">
        <f t="shared" si="55"/>
        <v>0.7867176637218074</v>
      </c>
      <c r="CZ250">
        <f t="shared" si="56"/>
        <v>7.9410629311323571E-7</v>
      </c>
    </row>
    <row r="251" spans="1:104" x14ac:dyDescent="0.25">
      <c r="A251">
        <v>247</v>
      </c>
      <c r="B251">
        <v>9142</v>
      </c>
      <c r="C251">
        <v>6</v>
      </c>
      <c r="D251">
        <v>8</v>
      </c>
      <c r="E251">
        <v>1910</v>
      </c>
      <c r="F251">
        <v>1950</v>
      </c>
      <c r="G251">
        <v>0</v>
      </c>
      <c r="H251">
        <v>1020</v>
      </c>
      <c r="I251">
        <v>1020</v>
      </c>
      <c r="J251">
        <v>908</v>
      </c>
      <c r="K251">
        <v>1020</v>
      </c>
      <c r="L251">
        <v>1928</v>
      </c>
      <c r="M251">
        <v>2</v>
      </c>
      <c r="N251">
        <v>0</v>
      </c>
      <c r="O251">
        <v>4</v>
      </c>
      <c r="P251">
        <v>9</v>
      </c>
      <c r="Q251">
        <v>0</v>
      </c>
      <c r="R251">
        <v>1</v>
      </c>
      <c r="S251">
        <v>440</v>
      </c>
      <c r="T251">
        <v>0</v>
      </c>
      <c r="U251">
        <v>60</v>
      </c>
      <c r="V251">
        <v>112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1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2</v>
      </c>
      <c r="AX251">
        <v>137000</v>
      </c>
      <c r="BB251">
        <f t="shared" si="63"/>
        <v>-0.12280992246544743</v>
      </c>
      <c r="BC251">
        <f t="shared" si="63"/>
        <v>-7.2527470093259272E-2</v>
      </c>
      <c r="BD251">
        <f t="shared" si="63"/>
        <v>2.1897407994803806</v>
      </c>
      <c r="BE251">
        <f t="shared" si="63"/>
        <v>-2.0681799648481114</v>
      </c>
      <c r="BF251">
        <f t="shared" si="63"/>
        <v>-1.691760820309995</v>
      </c>
      <c r="BG251">
        <f t="shared" si="63"/>
        <v>-1.0132209009324593</v>
      </c>
      <c r="BH251">
        <f t="shared" si="63"/>
        <v>1.0248216594564181</v>
      </c>
      <c r="BI251">
        <f t="shared" si="62"/>
        <v>-8.9514499320772489E-2</v>
      </c>
      <c r="BJ251">
        <f t="shared" si="62"/>
        <v>-0.66983202744663173</v>
      </c>
      <c r="BK251">
        <f t="shared" si="62"/>
        <v>1.5914658993461965</v>
      </c>
      <c r="BL251">
        <f t="shared" si="62"/>
        <v>0.86765857683012659</v>
      </c>
      <c r="BM251">
        <f t="shared" si="62"/>
        <v>0.78965335510324319</v>
      </c>
      <c r="BN251">
        <f t="shared" si="62"/>
        <v>-0.76924933262188744</v>
      </c>
      <c r="BO251">
        <f t="shared" si="67"/>
        <v>1.407428343154661</v>
      </c>
      <c r="BP251">
        <f t="shared" si="67"/>
        <v>1.590380973612211</v>
      </c>
      <c r="BQ251">
        <f t="shared" si="67"/>
        <v>-0.94767465068294066</v>
      </c>
      <c r="BR251">
        <f t="shared" si="67"/>
        <v>-1.0406114342934585</v>
      </c>
      <c r="BS251">
        <f t="shared" si="67"/>
        <v>-0.16602149600904617</v>
      </c>
      <c r="BT251">
        <f t="shared" si="67"/>
        <v>-0.74996294769766236</v>
      </c>
      <c r="BU251">
        <f t="shared" si="67"/>
        <v>0.20698816444875906</v>
      </c>
      <c r="BV251">
        <f t="shared" si="67"/>
        <v>1.4614819913360078</v>
      </c>
      <c r="BW251">
        <f t="shared" si="67"/>
        <v>-0.10325810958507768</v>
      </c>
      <c r="BX251">
        <f t="shared" si="67"/>
        <v>-4.71798068532421E-2</v>
      </c>
      <c r="BY251">
        <f t="shared" si="65"/>
        <v>-0.1059703395244459</v>
      </c>
      <c r="BZ251">
        <f t="shared" si="65"/>
        <v>-0.19657009570666342</v>
      </c>
      <c r="CA251">
        <f t="shared" si="65"/>
        <v>-0.13449718289666615</v>
      </c>
      <c r="CB251">
        <f t="shared" si="65"/>
        <v>-0.31011394532950831</v>
      </c>
      <c r="CC251">
        <f t="shared" si="65"/>
        <v>-0.17748553263522798</v>
      </c>
      <c r="CD251">
        <f t="shared" si="64"/>
        <v>-0.25505410597689637</v>
      </c>
      <c r="CE251">
        <f t="shared" si="64"/>
        <v>-0.25381703953656021</v>
      </c>
      <c r="CF251">
        <f t="shared" si="64"/>
        <v>-0.15071378989543877</v>
      </c>
      <c r="CG251">
        <f t="shared" si="64"/>
        <v>-0.10861780008030536</v>
      </c>
      <c r="CH251">
        <f t="shared" si="64"/>
        <v>-0.18882099759926541</v>
      </c>
      <c r="CI251">
        <f t="shared" si="64"/>
        <v>-0.44619487448339101</v>
      </c>
      <c r="CJ251">
        <f t="shared" si="64"/>
        <v>-0.16369571079412945</v>
      </c>
      <c r="CK251">
        <f t="shared" si="64"/>
        <v>-9.7617598250793164E-2</v>
      </c>
      <c r="CL251">
        <f t="shared" si="64"/>
        <v>-0.2513290785070888</v>
      </c>
      <c r="CM251">
        <f t="shared" si="64"/>
        <v>-0.23069011945429144</v>
      </c>
      <c r="CN251">
        <f t="shared" si="66"/>
        <v>3.4830937996082483</v>
      </c>
      <c r="CO251">
        <f t="shared" si="66"/>
        <v>-0.13662117757178671</v>
      </c>
      <c r="CP251">
        <f t="shared" si="66"/>
        <v>-0.22529952388354521</v>
      </c>
      <c r="CQ251">
        <f t="shared" si="66"/>
        <v>-0.21419160226713194</v>
      </c>
      <c r="CR251">
        <f t="shared" si="66"/>
        <v>-0.26837784803098957</v>
      </c>
      <c r="CS251">
        <f t="shared" si="61"/>
        <v>-0.12792901248503974</v>
      </c>
      <c r="CT251">
        <f t="shared" si="53"/>
        <v>-0.15262944947551418</v>
      </c>
      <c r="CU251">
        <f t="shared" si="53"/>
        <v>-9.1644382318053288E-2</v>
      </c>
      <c r="CV251">
        <f t="shared" si="53"/>
        <v>-1.7400110163777971</v>
      </c>
      <c r="CX251">
        <f t="shared" si="54"/>
        <v>-0.56740909725899169</v>
      </c>
      <c r="CY251">
        <f t="shared" si="55"/>
        <v>-0.2848586664940872</v>
      </c>
      <c r="CZ251">
        <f t="shared" si="56"/>
        <v>7.983474592543309E-2</v>
      </c>
    </row>
    <row r="252" spans="1:104" x14ac:dyDescent="0.25">
      <c r="A252">
        <v>248</v>
      </c>
      <c r="B252">
        <v>11310</v>
      </c>
      <c r="C252">
        <v>6</v>
      </c>
      <c r="D252">
        <v>5</v>
      </c>
      <c r="E252">
        <v>1954</v>
      </c>
      <c r="F252">
        <v>1954</v>
      </c>
      <c r="G252">
        <v>0</v>
      </c>
      <c r="H252">
        <v>1367</v>
      </c>
      <c r="I252">
        <v>1367</v>
      </c>
      <c r="J252">
        <v>1375</v>
      </c>
      <c r="K252">
        <v>0</v>
      </c>
      <c r="L252">
        <v>1375</v>
      </c>
      <c r="M252">
        <v>1</v>
      </c>
      <c r="N252">
        <v>0</v>
      </c>
      <c r="O252">
        <v>2</v>
      </c>
      <c r="P252">
        <v>5</v>
      </c>
      <c r="Q252">
        <v>1</v>
      </c>
      <c r="R252">
        <v>2</v>
      </c>
      <c r="S252">
        <v>451</v>
      </c>
      <c r="T252">
        <v>0</v>
      </c>
      <c r="U252">
        <v>3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1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3</v>
      </c>
      <c r="AX252">
        <v>140000</v>
      </c>
      <c r="BB252">
        <f t="shared" si="63"/>
        <v>0.11768184714442009</v>
      </c>
      <c r="BC252">
        <f t="shared" si="63"/>
        <v>-7.2527470093259272E-2</v>
      </c>
      <c r="BD252">
        <f t="shared" si="63"/>
        <v>-0.51240735344330679</v>
      </c>
      <c r="BE252">
        <f t="shared" si="63"/>
        <v>-0.59818693596002581</v>
      </c>
      <c r="BF252">
        <f t="shared" si="63"/>
        <v>-1.4979861161064958</v>
      </c>
      <c r="BG252">
        <f t="shared" si="63"/>
        <v>-1.0132209009324593</v>
      </c>
      <c r="BH252">
        <f t="shared" si="63"/>
        <v>1.8073931993647481</v>
      </c>
      <c r="BI252">
        <f t="shared" si="62"/>
        <v>0.7419093006369113</v>
      </c>
      <c r="BJ252">
        <f t="shared" si="62"/>
        <v>0.57839072692974225</v>
      </c>
      <c r="BK252">
        <f t="shared" si="62"/>
        <v>-0.78942087648064874</v>
      </c>
      <c r="BL252">
        <f t="shared" si="62"/>
        <v>-0.26019049876970901</v>
      </c>
      <c r="BM252">
        <f t="shared" si="62"/>
        <v>-1.0396594366417218</v>
      </c>
      <c r="BN252">
        <f t="shared" si="62"/>
        <v>-0.76924933262188744</v>
      </c>
      <c r="BO252">
        <f t="shared" si="67"/>
        <v>-1.0605414743596004</v>
      </c>
      <c r="BP252">
        <f t="shared" si="67"/>
        <v>-0.92737254661820245</v>
      </c>
      <c r="BQ252">
        <f t="shared" si="67"/>
        <v>0.60872532306641436</v>
      </c>
      <c r="BR252">
        <f t="shared" si="67"/>
        <v>0.30404081389622228</v>
      </c>
      <c r="BS252">
        <f t="shared" si="67"/>
        <v>-0.11364711545683287</v>
      </c>
      <c r="BT252">
        <f t="shared" si="67"/>
        <v>-0.74996294769766236</v>
      </c>
      <c r="BU252">
        <f t="shared" si="67"/>
        <v>-0.25595753138594057</v>
      </c>
      <c r="BV252">
        <f t="shared" si="67"/>
        <v>-0.35717256959863808</v>
      </c>
      <c r="BW252">
        <f t="shared" si="67"/>
        <v>-0.10325810958507768</v>
      </c>
      <c r="BX252">
        <f t="shared" si="67"/>
        <v>-4.71798068532421E-2</v>
      </c>
      <c r="BY252">
        <f t="shared" si="65"/>
        <v>-0.1059703395244459</v>
      </c>
      <c r="BZ252">
        <f t="shared" si="65"/>
        <v>-0.19657009570666342</v>
      </c>
      <c r="CA252">
        <f t="shared" si="65"/>
        <v>-0.13449718289666615</v>
      </c>
      <c r="CB252">
        <f t="shared" si="65"/>
        <v>-0.31011394532950831</v>
      </c>
      <c r="CC252">
        <f t="shared" si="65"/>
        <v>-0.17748553263522798</v>
      </c>
      <c r="CD252">
        <f t="shared" si="64"/>
        <v>-0.25505410597689637</v>
      </c>
      <c r="CE252">
        <f t="shared" si="64"/>
        <v>-0.25381703953656021</v>
      </c>
      <c r="CF252">
        <f t="shared" si="64"/>
        <v>-0.15071378989543877</v>
      </c>
      <c r="CG252">
        <f t="shared" si="64"/>
        <v>-0.10861780008030536</v>
      </c>
      <c r="CH252">
        <f t="shared" si="64"/>
        <v>-0.18882099759926541</v>
      </c>
      <c r="CI252">
        <f t="shared" si="64"/>
        <v>2.2399281157176252</v>
      </c>
      <c r="CJ252">
        <f t="shared" si="64"/>
        <v>-0.16369571079412945</v>
      </c>
      <c r="CK252">
        <f t="shared" si="64"/>
        <v>-9.7617598250793164E-2</v>
      </c>
      <c r="CL252">
        <f t="shared" si="64"/>
        <v>-0.2513290785070888</v>
      </c>
      <c r="CM252">
        <f t="shared" si="64"/>
        <v>-0.23069011945429144</v>
      </c>
      <c r="CN252">
        <f t="shared" si="66"/>
        <v>-0.28694158180777513</v>
      </c>
      <c r="CO252">
        <f t="shared" si="66"/>
        <v>-0.13662117757178671</v>
      </c>
      <c r="CP252">
        <f t="shared" si="66"/>
        <v>-0.22529952388354521</v>
      </c>
      <c r="CQ252">
        <f t="shared" si="66"/>
        <v>-0.21419160226713194</v>
      </c>
      <c r="CR252">
        <f t="shared" si="66"/>
        <v>-0.26837784803098957</v>
      </c>
      <c r="CS252">
        <f t="shared" si="61"/>
        <v>-0.12792901248503974</v>
      </c>
      <c r="CT252">
        <f t="shared" si="53"/>
        <v>-0.15262944947551418</v>
      </c>
      <c r="CU252">
        <f t="shared" si="53"/>
        <v>-9.1644382318053288E-2</v>
      </c>
      <c r="CV252">
        <f t="shared" si="53"/>
        <v>-0.57785152491952818</v>
      </c>
      <c r="CX252">
        <f t="shared" si="54"/>
        <v>-0.52856022736724073</v>
      </c>
      <c r="CY252">
        <f t="shared" si="55"/>
        <v>-0.31784929431738262</v>
      </c>
      <c r="CZ252">
        <f t="shared" si="56"/>
        <v>4.4399097306741783E-2</v>
      </c>
    </row>
    <row r="253" spans="1:104" x14ac:dyDescent="0.25">
      <c r="A253">
        <v>249</v>
      </c>
      <c r="B253">
        <v>11317</v>
      </c>
      <c r="C253">
        <v>7</v>
      </c>
      <c r="D253">
        <v>5</v>
      </c>
      <c r="E253">
        <v>2003</v>
      </c>
      <c r="F253">
        <v>2003</v>
      </c>
      <c r="G253">
        <v>0</v>
      </c>
      <c r="H253">
        <v>840</v>
      </c>
      <c r="I253">
        <v>840</v>
      </c>
      <c r="J253">
        <v>840</v>
      </c>
      <c r="K253">
        <v>828</v>
      </c>
      <c r="L253">
        <v>1668</v>
      </c>
      <c r="M253">
        <v>2</v>
      </c>
      <c r="N253">
        <v>1</v>
      </c>
      <c r="O253">
        <v>3</v>
      </c>
      <c r="P253">
        <v>8</v>
      </c>
      <c r="Q253">
        <v>0</v>
      </c>
      <c r="R253">
        <v>2</v>
      </c>
      <c r="S253">
        <v>500</v>
      </c>
      <c r="T253">
        <v>144</v>
      </c>
      <c r="U253">
        <v>68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1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4</v>
      </c>
      <c r="AX253">
        <v>180000</v>
      </c>
      <c r="BB253">
        <f t="shared" si="63"/>
        <v>0.11845834271050361</v>
      </c>
      <c r="BC253">
        <f t="shared" si="63"/>
        <v>0.65274723083933595</v>
      </c>
      <c r="BD253">
        <f t="shared" si="63"/>
        <v>-0.51240735344330679</v>
      </c>
      <c r="BE253">
        <f t="shared" si="63"/>
        <v>1.0388507553017061</v>
      </c>
      <c r="BF253">
        <f t="shared" si="63"/>
        <v>0.87575401038637068</v>
      </c>
      <c r="BG253">
        <f t="shared" si="63"/>
        <v>-1.0132209009324593</v>
      </c>
      <c r="BH253">
        <f t="shared" si="63"/>
        <v>0.6188767684376878</v>
      </c>
      <c r="BI253">
        <f t="shared" si="62"/>
        <v>-0.52080062033628571</v>
      </c>
      <c r="BJ253">
        <f t="shared" si="62"/>
        <v>-0.85158609018237785</v>
      </c>
      <c r="BK253">
        <f t="shared" si="62"/>
        <v>1.1432989768376141</v>
      </c>
      <c r="BL253">
        <f t="shared" si="62"/>
        <v>0.33738595539078259</v>
      </c>
      <c r="BM253">
        <f t="shared" si="62"/>
        <v>0.78965335510324319</v>
      </c>
      <c r="BN253">
        <f t="shared" si="62"/>
        <v>1.2088203798343946</v>
      </c>
      <c r="BO253">
        <f t="shared" si="67"/>
        <v>0.17344343439753029</v>
      </c>
      <c r="BP253">
        <f t="shared" si="67"/>
        <v>0.96094259355460765</v>
      </c>
      <c r="BQ253">
        <f t="shared" si="67"/>
        <v>-0.94767465068294066</v>
      </c>
      <c r="BR253">
        <f t="shared" si="67"/>
        <v>0.30404081389622228</v>
      </c>
      <c r="BS253">
        <f t="shared" si="67"/>
        <v>0.11965694336666272</v>
      </c>
      <c r="BT253">
        <f t="shared" si="67"/>
        <v>0.4035386487896454</v>
      </c>
      <c r="BU253">
        <f t="shared" si="67"/>
        <v>0.33044035000467897</v>
      </c>
      <c r="BV253">
        <f t="shared" si="67"/>
        <v>-0.35717256959863808</v>
      </c>
      <c r="BW253">
        <f t="shared" si="67"/>
        <v>-0.10325810958507768</v>
      </c>
      <c r="BX253">
        <f t="shared" si="67"/>
        <v>-4.71798068532421E-2</v>
      </c>
      <c r="BY253">
        <f t="shared" si="65"/>
        <v>-0.1059703395244459</v>
      </c>
      <c r="BZ253">
        <f t="shared" si="65"/>
        <v>-0.19657009570666342</v>
      </c>
      <c r="CA253">
        <f t="shared" si="65"/>
        <v>-0.13449718289666615</v>
      </c>
      <c r="CB253">
        <f t="shared" si="65"/>
        <v>3.2228297356395741</v>
      </c>
      <c r="CC253">
        <f t="shared" si="65"/>
        <v>-0.17748553263522798</v>
      </c>
      <c r="CD253">
        <f t="shared" si="64"/>
        <v>-0.25505410597689637</v>
      </c>
      <c r="CE253">
        <f t="shared" si="64"/>
        <v>-0.25381703953656021</v>
      </c>
      <c r="CF253">
        <f t="shared" si="64"/>
        <v>-0.15071378989543877</v>
      </c>
      <c r="CG253">
        <f t="shared" si="64"/>
        <v>-0.10861780008030536</v>
      </c>
      <c r="CH253">
        <f t="shared" si="64"/>
        <v>-0.18882099759926541</v>
      </c>
      <c r="CI253">
        <f t="shared" si="64"/>
        <v>-0.44619487448339101</v>
      </c>
      <c r="CJ253">
        <f t="shared" si="64"/>
        <v>-0.16369571079412945</v>
      </c>
      <c r="CK253">
        <f t="shared" si="64"/>
        <v>-9.7617598250793164E-2</v>
      </c>
      <c r="CL253">
        <f t="shared" si="64"/>
        <v>-0.2513290785070888</v>
      </c>
      <c r="CM253">
        <f t="shared" si="64"/>
        <v>-0.23069011945429144</v>
      </c>
      <c r="CN253">
        <f t="shared" si="66"/>
        <v>-0.28694158180777513</v>
      </c>
      <c r="CO253">
        <f t="shared" si="66"/>
        <v>-0.13662117757178671</v>
      </c>
      <c r="CP253">
        <f t="shared" si="66"/>
        <v>-0.22529952388354521</v>
      </c>
      <c r="CQ253">
        <f t="shared" si="66"/>
        <v>-0.21419160226713194</v>
      </c>
      <c r="CR253">
        <f t="shared" si="66"/>
        <v>-0.26837784803098957</v>
      </c>
      <c r="CS253">
        <f t="shared" si="61"/>
        <v>-0.12792901248503974</v>
      </c>
      <c r="CT253">
        <f t="shared" si="53"/>
        <v>-0.15262944947551418</v>
      </c>
      <c r="CU253">
        <f t="shared" si="53"/>
        <v>-9.1644382318053288E-2</v>
      </c>
      <c r="CV253">
        <f t="shared" si="53"/>
        <v>0.58430796653874073</v>
      </c>
      <c r="CX253">
        <f t="shared" si="54"/>
        <v>-1.0575295477229074E-2</v>
      </c>
      <c r="CY253">
        <f t="shared" si="55"/>
        <v>0.17883632612249067</v>
      </c>
      <c r="CZ253">
        <f t="shared" si="56"/>
        <v>3.5876762397035418E-2</v>
      </c>
    </row>
    <row r="254" spans="1:104" x14ac:dyDescent="0.25">
      <c r="A254">
        <v>250</v>
      </c>
      <c r="B254">
        <v>159000</v>
      </c>
      <c r="C254">
        <v>6</v>
      </c>
      <c r="D254">
        <v>7</v>
      </c>
      <c r="E254">
        <v>1958</v>
      </c>
      <c r="F254">
        <v>2006</v>
      </c>
      <c r="G254">
        <v>697</v>
      </c>
      <c r="H254">
        <v>747</v>
      </c>
      <c r="I254">
        <v>1444</v>
      </c>
      <c r="J254">
        <v>1444</v>
      </c>
      <c r="K254">
        <v>700</v>
      </c>
      <c r="L254">
        <v>2144</v>
      </c>
      <c r="M254">
        <v>2</v>
      </c>
      <c r="N254">
        <v>0</v>
      </c>
      <c r="O254">
        <v>4</v>
      </c>
      <c r="P254">
        <v>7</v>
      </c>
      <c r="Q254">
        <v>2</v>
      </c>
      <c r="R254">
        <v>2</v>
      </c>
      <c r="S254">
        <v>389</v>
      </c>
      <c r="T254">
        <v>0</v>
      </c>
      <c r="U254">
        <v>98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1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4</v>
      </c>
      <c r="AX254">
        <v>277000</v>
      </c>
      <c r="BB254">
        <f t="shared" si="63"/>
        <v>16.500629012126584</v>
      </c>
      <c r="BC254">
        <f t="shared" si="63"/>
        <v>-7.2527470093259272E-2</v>
      </c>
      <c r="BD254">
        <f t="shared" si="63"/>
        <v>1.2890247485058182</v>
      </c>
      <c r="BE254">
        <f t="shared" si="63"/>
        <v>-0.46455120606110895</v>
      </c>
      <c r="BF254">
        <f t="shared" si="63"/>
        <v>1.0210850385389951</v>
      </c>
      <c r="BG254">
        <f t="shared" si="63"/>
        <v>0.57729961740571434</v>
      </c>
      <c r="BH254">
        <f t="shared" si="63"/>
        <v>0.40913857474467713</v>
      </c>
      <c r="BI254">
        <f t="shared" si="62"/>
        <v>0.92640391907132524</v>
      </c>
      <c r="BJ254">
        <f t="shared" si="62"/>
        <v>0.7628176435292493</v>
      </c>
      <c r="BK254">
        <f t="shared" si="62"/>
        <v>0.84452102849855881</v>
      </c>
      <c r="BL254">
        <f t="shared" si="62"/>
        <v>1.3081927546412739</v>
      </c>
      <c r="BM254">
        <f t="shared" si="62"/>
        <v>0.78965335510324319</v>
      </c>
      <c r="BN254">
        <f t="shared" si="62"/>
        <v>-0.76924933262188744</v>
      </c>
      <c r="BO254">
        <f t="shared" si="67"/>
        <v>1.407428343154661</v>
      </c>
      <c r="BP254">
        <f t="shared" si="67"/>
        <v>0.33150421349700426</v>
      </c>
      <c r="BQ254">
        <f t="shared" si="67"/>
        <v>2.165125296815769</v>
      </c>
      <c r="BR254">
        <f t="shared" si="67"/>
        <v>0.30404081389622228</v>
      </c>
      <c r="BS254">
        <f t="shared" si="67"/>
        <v>-0.40884816947839869</v>
      </c>
      <c r="BT254">
        <f t="shared" si="67"/>
        <v>-0.74996294769766236</v>
      </c>
      <c r="BU254">
        <f t="shared" si="67"/>
        <v>0.79338604583937866</v>
      </c>
      <c r="BV254">
        <f t="shared" si="67"/>
        <v>-0.35717256959863808</v>
      </c>
      <c r="BW254">
        <f t="shared" si="67"/>
        <v>-0.10325810958507768</v>
      </c>
      <c r="BX254">
        <f t="shared" si="67"/>
        <v>-4.71798068532421E-2</v>
      </c>
      <c r="BY254">
        <f t="shared" si="65"/>
        <v>-0.1059703395244459</v>
      </c>
      <c r="BZ254">
        <f t="shared" si="65"/>
        <v>-0.19657009570666342</v>
      </c>
      <c r="CA254">
        <f t="shared" si="65"/>
        <v>7.4309693550408049</v>
      </c>
      <c r="CB254">
        <f t="shared" si="65"/>
        <v>-0.31011394532950831</v>
      </c>
      <c r="CC254">
        <f t="shared" si="65"/>
        <v>-0.17748553263522798</v>
      </c>
      <c r="CD254">
        <f t="shared" si="64"/>
        <v>-0.25505410597689637</v>
      </c>
      <c r="CE254">
        <f t="shared" si="64"/>
        <v>-0.25381703953656021</v>
      </c>
      <c r="CF254">
        <f t="shared" si="64"/>
        <v>-0.15071378989543877</v>
      </c>
      <c r="CG254">
        <f t="shared" si="64"/>
        <v>-0.10861780008030536</v>
      </c>
      <c r="CH254">
        <f t="shared" si="64"/>
        <v>-0.18882099759926541</v>
      </c>
      <c r="CI254">
        <f t="shared" si="64"/>
        <v>-0.44619487448339101</v>
      </c>
      <c r="CJ254">
        <f t="shared" si="64"/>
        <v>-0.16369571079412945</v>
      </c>
      <c r="CK254">
        <f t="shared" si="64"/>
        <v>-9.7617598250793164E-2</v>
      </c>
      <c r="CL254">
        <f t="shared" si="64"/>
        <v>-0.2513290785070888</v>
      </c>
      <c r="CM254">
        <f t="shared" si="64"/>
        <v>-0.23069011945429144</v>
      </c>
      <c r="CN254">
        <f t="shared" si="66"/>
        <v>-0.28694158180777513</v>
      </c>
      <c r="CO254">
        <f t="shared" si="66"/>
        <v>-0.13662117757178671</v>
      </c>
      <c r="CP254">
        <f t="shared" si="66"/>
        <v>-0.22529952388354521</v>
      </c>
      <c r="CQ254">
        <f t="shared" si="66"/>
        <v>-0.21419160226713194</v>
      </c>
      <c r="CR254">
        <f t="shared" si="66"/>
        <v>-0.26837784803098957</v>
      </c>
      <c r="CS254">
        <f t="shared" si="61"/>
        <v>-0.12792901248503974</v>
      </c>
      <c r="CT254">
        <f t="shared" si="53"/>
        <v>-0.15262944947551418</v>
      </c>
      <c r="CU254">
        <f t="shared" si="53"/>
        <v>-9.1644382318053288E-2</v>
      </c>
      <c r="CV254">
        <f t="shared" si="53"/>
        <v>0.58430796653874073</v>
      </c>
      <c r="CX254">
        <f t="shared" si="54"/>
        <v>1.2455381643560492</v>
      </c>
      <c r="CY254">
        <f t="shared" si="55"/>
        <v>1.7488024867463243</v>
      </c>
      <c r="CZ254">
        <f t="shared" si="56"/>
        <v>0.25327497819094275</v>
      </c>
    </row>
    <row r="255" spans="1:104" x14ac:dyDescent="0.25">
      <c r="A255">
        <v>251</v>
      </c>
      <c r="B255">
        <v>5350</v>
      </c>
      <c r="C255">
        <v>3</v>
      </c>
      <c r="D255">
        <v>2</v>
      </c>
      <c r="E255">
        <v>1940</v>
      </c>
      <c r="F255">
        <v>1966</v>
      </c>
      <c r="G255">
        <v>0</v>
      </c>
      <c r="H255">
        <v>728</v>
      </c>
      <c r="I255">
        <v>728</v>
      </c>
      <c r="J255">
        <v>1306</v>
      </c>
      <c r="K255">
        <v>0</v>
      </c>
      <c r="L255">
        <v>1306</v>
      </c>
      <c r="M255">
        <v>1</v>
      </c>
      <c r="N255">
        <v>0</v>
      </c>
      <c r="O255">
        <v>3</v>
      </c>
      <c r="P255">
        <v>6</v>
      </c>
      <c r="Q255">
        <v>0</v>
      </c>
      <c r="R255">
        <v>0</v>
      </c>
      <c r="S255">
        <v>0</v>
      </c>
      <c r="T255">
        <v>263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1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3</v>
      </c>
      <c r="AX255">
        <v>76500</v>
      </c>
      <c r="BB255">
        <f t="shared" si="63"/>
        <v>-0.54344866340669173</v>
      </c>
      <c r="BC255">
        <f t="shared" si="63"/>
        <v>-2.2483515728910453</v>
      </c>
      <c r="BD255">
        <f t="shared" si="63"/>
        <v>-3.2145555063669944</v>
      </c>
      <c r="BE255">
        <f t="shared" si="63"/>
        <v>-1.0659119906062349</v>
      </c>
      <c r="BF255">
        <f t="shared" si="63"/>
        <v>-0.9166620034959978</v>
      </c>
      <c r="BG255">
        <f t="shared" si="63"/>
        <v>-1.0132209009324593</v>
      </c>
      <c r="BH255">
        <f t="shared" si="63"/>
        <v>0.36628883624825559</v>
      </c>
      <c r="BI255">
        <f t="shared" si="62"/>
        <v>-0.78915642896816052</v>
      </c>
      <c r="BJ255">
        <f t="shared" si="62"/>
        <v>0.39396381033023514</v>
      </c>
      <c r="BK255">
        <f t="shared" si="62"/>
        <v>-0.78942087648064874</v>
      </c>
      <c r="BL255">
        <f t="shared" si="62"/>
        <v>-0.40091669445938111</v>
      </c>
      <c r="BM255">
        <f t="shared" si="62"/>
        <v>-1.0396594366417218</v>
      </c>
      <c r="BN255">
        <f t="shared" si="62"/>
        <v>-0.76924933262188744</v>
      </c>
      <c r="BO255">
        <f t="shared" si="67"/>
        <v>0.17344343439753029</v>
      </c>
      <c r="BP255">
        <f t="shared" si="67"/>
        <v>-0.29793416656059907</v>
      </c>
      <c r="BQ255">
        <f t="shared" si="67"/>
        <v>-0.94767465068294066</v>
      </c>
      <c r="BR255">
        <f t="shared" si="67"/>
        <v>-2.385263682483139</v>
      </c>
      <c r="BS255">
        <f t="shared" si="67"/>
        <v>-2.2609967180975779</v>
      </c>
      <c r="BT255">
        <f t="shared" si="67"/>
        <v>1.3567795514423511</v>
      </c>
      <c r="BU255">
        <f t="shared" si="67"/>
        <v>-0.71890322722064026</v>
      </c>
      <c r="BV255">
        <f t="shared" si="67"/>
        <v>-0.35717256959863808</v>
      </c>
      <c r="BW255">
        <f t="shared" si="67"/>
        <v>-0.10325810958507768</v>
      </c>
      <c r="BX255">
        <f t="shared" si="67"/>
        <v>-4.71798068532421E-2</v>
      </c>
      <c r="BY255">
        <f t="shared" si="65"/>
        <v>-0.1059703395244459</v>
      </c>
      <c r="BZ255">
        <f t="shared" si="65"/>
        <v>5.0844175501439954</v>
      </c>
      <c r="CA255">
        <f t="shared" si="65"/>
        <v>-0.13449718289666615</v>
      </c>
      <c r="CB255">
        <f t="shared" si="65"/>
        <v>-0.31011394532950831</v>
      </c>
      <c r="CC255">
        <f t="shared" si="65"/>
        <v>-0.17748553263522798</v>
      </c>
      <c r="CD255">
        <f t="shared" si="64"/>
        <v>-0.25505410597689637</v>
      </c>
      <c r="CE255">
        <f t="shared" si="64"/>
        <v>-0.25381703953656021</v>
      </c>
      <c r="CF255">
        <f t="shared" si="64"/>
        <v>-0.15071378989543877</v>
      </c>
      <c r="CG255">
        <f t="shared" si="64"/>
        <v>-0.10861780008030536</v>
      </c>
      <c r="CH255">
        <f t="shared" si="64"/>
        <v>-0.18882099759926541</v>
      </c>
      <c r="CI255">
        <f t="shared" si="64"/>
        <v>-0.44619487448339101</v>
      </c>
      <c r="CJ255">
        <f t="shared" si="64"/>
        <v>-0.16369571079412945</v>
      </c>
      <c r="CK255">
        <f t="shared" si="64"/>
        <v>-9.7617598250793164E-2</v>
      </c>
      <c r="CL255">
        <f t="shared" si="64"/>
        <v>-0.2513290785070888</v>
      </c>
      <c r="CM255">
        <f t="shared" si="64"/>
        <v>-0.23069011945429144</v>
      </c>
      <c r="CN255">
        <f t="shared" si="66"/>
        <v>-0.28694158180777513</v>
      </c>
      <c r="CO255">
        <f t="shared" si="66"/>
        <v>-0.13662117757178671</v>
      </c>
      <c r="CP255">
        <f t="shared" si="66"/>
        <v>-0.22529952388354521</v>
      </c>
      <c r="CQ255">
        <f t="shared" si="66"/>
        <v>-0.21419160226713194</v>
      </c>
      <c r="CR255">
        <f t="shared" si="66"/>
        <v>-0.26837784803098957</v>
      </c>
      <c r="CS255">
        <f t="shared" si="61"/>
        <v>-0.12792901248503974</v>
      </c>
      <c r="CT255">
        <f t="shared" si="61"/>
        <v>-0.15262944947551418</v>
      </c>
      <c r="CU255">
        <f t="shared" si="61"/>
        <v>-9.1644382318053288E-2</v>
      </c>
      <c r="CV255">
        <f t="shared" si="61"/>
        <v>-0.57785152491952818</v>
      </c>
      <c r="CX255">
        <f t="shared" si="54"/>
        <v>-1.3508613067426343</v>
      </c>
      <c r="CY255">
        <f t="shared" si="55"/>
        <v>-1.5059220960484769</v>
      </c>
      <c r="CZ255">
        <f t="shared" si="56"/>
        <v>2.4043848380150931E-2</v>
      </c>
    </row>
    <row r="256" spans="1:104" x14ac:dyDescent="0.25">
      <c r="A256">
        <v>252</v>
      </c>
      <c r="B256">
        <v>4750</v>
      </c>
      <c r="C256">
        <v>8</v>
      </c>
      <c r="D256">
        <v>5</v>
      </c>
      <c r="E256">
        <v>2006</v>
      </c>
      <c r="F256">
        <v>2007</v>
      </c>
      <c r="G256">
        <v>1573</v>
      </c>
      <c r="H256">
        <v>0</v>
      </c>
      <c r="I256">
        <v>1573</v>
      </c>
      <c r="J256">
        <v>1625</v>
      </c>
      <c r="K256">
        <v>0</v>
      </c>
      <c r="L256">
        <v>1625</v>
      </c>
      <c r="M256">
        <v>2</v>
      </c>
      <c r="N256">
        <v>0</v>
      </c>
      <c r="O256">
        <v>2</v>
      </c>
      <c r="P256">
        <v>5</v>
      </c>
      <c r="Q256">
        <v>1</v>
      </c>
      <c r="R256">
        <v>2</v>
      </c>
      <c r="S256">
        <v>538</v>
      </c>
      <c r="T256">
        <v>123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1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4</v>
      </c>
      <c r="AX256">
        <v>235000</v>
      </c>
      <c r="BB256">
        <f t="shared" si="63"/>
        <v>-0.61000542621385068</v>
      </c>
      <c r="BC256">
        <f t="shared" si="63"/>
        <v>1.3780219317719313</v>
      </c>
      <c r="BD256">
        <f t="shared" si="63"/>
        <v>-0.51240735344330679</v>
      </c>
      <c r="BE256">
        <f t="shared" si="63"/>
        <v>1.1390775527258938</v>
      </c>
      <c r="BF256">
        <f t="shared" si="63"/>
        <v>1.06952871458987</v>
      </c>
      <c r="BG256">
        <f t="shared" si="63"/>
        <v>2.5762895371535484</v>
      </c>
      <c r="BH256">
        <f t="shared" si="63"/>
        <v>-1.2755327229830535</v>
      </c>
      <c r="BI256">
        <f t="shared" si="62"/>
        <v>1.2354923057991096</v>
      </c>
      <c r="BJ256">
        <f t="shared" si="62"/>
        <v>1.2466041928699854</v>
      </c>
      <c r="BK256">
        <f t="shared" si="62"/>
        <v>-0.78942087648064874</v>
      </c>
      <c r="BL256">
        <f t="shared" si="62"/>
        <v>0.2496870218450449</v>
      </c>
      <c r="BM256">
        <f t="shared" si="62"/>
        <v>0.78965335510324319</v>
      </c>
      <c r="BN256">
        <f t="shared" si="62"/>
        <v>-0.76924933262188744</v>
      </c>
      <c r="BO256">
        <f t="shared" si="67"/>
        <v>-1.0605414743596004</v>
      </c>
      <c r="BP256">
        <f t="shared" si="67"/>
        <v>-0.92737254661820245</v>
      </c>
      <c r="BQ256">
        <f t="shared" si="67"/>
        <v>0.60872532306641436</v>
      </c>
      <c r="BR256">
        <f t="shared" si="67"/>
        <v>0.30404081389622228</v>
      </c>
      <c r="BS256">
        <f t="shared" si="67"/>
        <v>0.30058662163794503</v>
      </c>
      <c r="BT256">
        <f t="shared" si="67"/>
        <v>0.2353196659685797</v>
      </c>
      <c r="BU256">
        <f t="shared" si="67"/>
        <v>-0.71890322722064026</v>
      </c>
      <c r="BV256">
        <f t="shared" si="67"/>
        <v>-0.35717256959863808</v>
      </c>
      <c r="BW256">
        <f t="shared" si="67"/>
        <v>-0.10325810958507768</v>
      </c>
      <c r="BX256">
        <f t="shared" si="67"/>
        <v>-4.71798068532421E-2</v>
      </c>
      <c r="BY256">
        <f t="shared" si="65"/>
        <v>-0.1059703395244459</v>
      </c>
      <c r="BZ256">
        <f t="shared" si="65"/>
        <v>-0.19657009570666342</v>
      </c>
      <c r="CA256">
        <f t="shared" si="65"/>
        <v>-0.13449718289666615</v>
      </c>
      <c r="CB256">
        <f t="shared" si="65"/>
        <v>-0.31011394532950831</v>
      </c>
      <c r="CC256">
        <f t="shared" si="65"/>
        <v>5.631131899063142</v>
      </c>
      <c r="CD256">
        <f t="shared" si="64"/>
        <v>-0.25505410597689637</v>
      </c>
      <c r="CE256">
        <f t="shared" si="64"/>
        <v>-0.25381703953656021</v>
      </c>
      <c r="CF256">
        <f t="shared" si="64"/>
        <v>-0.15071378989543877</v>
      </c>
      <c r="CG256">
        <f t="shared" si="64"/>
        <v>-0.10861780008030536</v>
      </c>
      <c r="CH256">
        <f t="shared" si="64"/>
        <v>-0.18882099759926541</v>
      </c>
      <c r="CI256">
        <f t="shared" si="64"/>
        <v>-0.44619487448339101</v>
      </c>
      <c r="CJ256">
        <f t="shared" si="64"/>
        <v>-0.16369571079412945</v>
      </c>
      <c r="CK256">
        <f t="shared" si="64"/>
        <v>-9.7617598250793164E-2</v>
      </c>
      <c r="CL256">
        <f t="shared" si="64"/>
        <v>-0.2513290785070888</v>
      </c>
      <c r="CM256">
        <f t="shared" si="64"/>
        <v>-0.23069011945429144</v>
      </c>
      <c r="CN256">
        <f t="shared" si="66"/>
        <v>-0.28694158180777513</v>
      </c>
      <c r="CO256">
        <f t="shared" si="66"/>
        <v>-0.13662117757178671</v>
      </c>
      <c r="CP256">
        <f t="shared" si="66"/>
        <v>-0.22529952388354521</v>
      </c>
      <c r="CQ256">
        <f t="shared" si="66"/>
        <v>-0.21419160226713194</v>
      </c>
      <c r="CR256">
        <f t="shared" si="66"/>
        <v>-0.26837784803098957</v>
      </c>
      <c r="CS256">
        <f t="shared" si="61"/>
        <v>-0.12792901248503974</v>
      </c>
      <c r="CT256">
        <f t="shared" si="61"/>
        <v>-0.15262944947551418</v>
      </c>
      <c r="CU256">
        <f t="shared" si="61"/>
        <v>-9.1644382318053288E-2</v>
      </c>
      <c r="CV256">
        <f t="shared" si="61"/>
        <v>0.58430796653874073</v>
      </c>
      <c r="CX256">
        <f t="shared" si="54"/>
        <v>0.70165398587153704</v>
      </c>
      <c r="CY256">
        <f t="shared" si="55"/>
        <v>1.1886327937889101</v>
      </c>
      <c r="CZ256">
        <f t="shared" si="56"/>
        <v>0.2371483593606257</v>
      </c>
    </row>
    <row r="257" spans="1:104" x14ac:dyDescent="0.25">
      <c r="A257">
        <v>253</v>
      </c>
      <c r="B257">
        <v>8366</v>
      </c>
      <c r="C257">
        <v>6</v>
      </c>
      <c r="D257">
        <v>5</v>
      </c>
      <c r="E257">
        <v>2004</v>
      </c>
      <c r="F257">
        <v>2004</v>
      </c>
      <c r="G257">
        <v>0</v>
      </c>
      <c r="H257">
        <v>798</v>
      </c>
      <c r="I257">
        <v>798</v>
      </c>
      <c r="J257">
        <v>798</v>
      </c>
      <c r="K257">
        <v>842</v>
      </c>
      <c r="L257">
        <v>1640</v>
      </c>
      <c r="M257">
        <v>2</v>
      </c>
      <c r="N257">
        <v>1</v>
      </c>
      <c r="O257">
        <v>3</v>
      </c>
      <c r="P257">
        <v>6</v>
      </c>
      <c r="Q257">
        <v>0</v>
      </c>
      <c r="R257">
        <v>2</v>
      </c>
      <c r="S257">
        <v>520</v>
      </c>
      <c r="T257">
        <v>138</v>
      </c>
      <c r="U257">
        <v>45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1</v>
      </c>
      <c r="AR257">
        <v>0</v>
      </c>
      <c r="AS257">
        <v>0</v>
      </c>
      <c r="AT257">
        <v>0</v>
      </c>
      <c r="AU257">
        <v>0</v>
      </c>
      <c r="AV257">
        <v>4</v>
      </c>
      <c r="AX257">
        <v>173000</v>
      </c>
      <c r="BB257">
        <f t="shared" si="63"/>
        <v>-0.20889000236270627</v>
      </c>
      <c r="BC257">
        <f t="shared" si="63"/>
        <v>-7.2527470093259272E-2</v>
      </c>
      <c r="BD257">
        <f t="shared" si="63"/>
        <v>-0.51240735344330679</v>
      </c>
      <c r="BE257">
        <f t="shared" si="63"/>
        <v>1.0722596877764352</v>
      </c>
      <c r="BF257">
        <f t="shared" si="63"/>
        <v>0.92419768643724554</v>
      </c>
      <c r="BG257">
        <f t="shared" si="63"/>
        <v>-1.0132209009324593</v>
      </c>
      <c r="BH257">
        <f t="shared" si="63"/>
        <v>0.52415629386665075</v>
      </c>
      <c r="BI257">
        <f t="shared" si="62"/>
        <v>-0.6214340485732387</v>
      </c>
      <c r="BJ257">
        <f t="shared" si="62"/>
        <v>-0.96384595246033866</v>
      </c>
      <c r="BK257">
        <f t="shared" si="62"/>
        <v>1.175977814937198</v>
      </c>
      <c r="BL257">
        <f t="shared" si="62"/>
        <v>0.28027967308193014</v>
      </c>
      <c r="BM257">
        <f t="shared" si="62"/>
        <v>0.78965335510324319</v>
      </c>
      <c r="BN257">
        <f t="shared" si="62"/>
        <v>1.2088203798343946</v>
      </c>
      <c r="BO257">
        <f t="shared" si="67"/>
        <v>0.17344343439753029</v>
      </c>
      <c r="BP257">
        <f t="shared" si="67"/>
        <v>-0.29793416656059907</v>
      </c>
      <c r="BQ257">
        <f t="shared" si="67"/>
        <v>-0.94767465068294066</v>
      </c>
      <c r="BR257">
        <f t="shared" si="67"/>
        <v>0.30404081389622228</v>
      </c>
      <c r="BS257">
        <f t="shared" si="67"/>
        <v>0.21488308982523235</v>
      </c>
      <c r="BT257">
        <f t="shared" si="67"/>
        <v>0.35547608226934091</v>
      </c>
      <c r="BU257">
        <f t="shared" si="67"/>
        <v>-2.448468346859077E-2</v>
      </c>
      <c r="BV257">
        <f t="shared" si="67"/>
        <v>-0.35717256959863808</v>
      </c>
      <c r="BW257">
        <f t="shared" si="67"/>
        <v>-0.10325810958507768</v>
      </c>
      <c r="BX257">
        <f t="shared" si="67"/>
        <v>-4.71798068532421E-2</v>
      </c>
      <c r="BY257">
        <f t="shared" si="65"/>
        <v>-0.1059703395244459</v>
      </c>
      <c r="BZ257">
        <f t="shared" si="65"/>
        <v>-0.19657009570666342</v>
      </c>
      <c r="CA257">
        <f t="shared" si="65"/>
        <v>-0.13449718289666615</v>
      </c>
      <c r="CB257">
        <f t="shared" si="65"/>
        <v>-0.31011394532950831</v>
      </c>
      <c r="CC257">
        <f t="shared" si="65"/>
        <v>-0.17748553263522798</v>
      </c>
      <c r="CD257">
        <f t="shared" si="64"/>
        <v>-0.25505410597689637</v>
      </c>
      <c r="CE257">
        <f t="shared" si="64"/>
        <v>-0.25381703953656021</v>
      </c>
      <c r="CF257">
        <f t="shared" si="64"/>
        <v>-0.15071378989543877</v>
      </c>
      <c r="CG257">
        <f t="shared" si="64"/>
        <v>-0.10861780008030536</v>
      </c>
      <c r="CH257">
        <f t="shared" si="64"/>
        <v>-0.18882099759926541</v>
      </c>
      <c r="CI257">
        <f t="shared" si="64"/>
        <v>-0.44619487448339101</v>
      </c>
      <c r="CJ257">
        <f t="shared" si="64"/>
        <v>-0.16369571079412945</v>
      </c>
      <c r="CK257">
        <f t="shared" si="64"/>
        <v>-9.7617598250793164E-2</v>
      </c>
      <c r="CL257">
        <f t="shared" si="64"/>
        <v>-0.2513290785070888</v>
      </c>
      <c r="CM257">
        <f t="shared" si="64"/>
        <v>-0.23069011945429144</v>
      </c>
      <c r="CN257">
        <f t="shared" si="66"/>
        <v>-0.28694158180777513</v>
      </c>
      <c r="CO257">
        <f t="shared" si="66"/>
        <v>-0.13662117757178671</v>
      </c>
      <c r="CP257">
        <f t="shared" si="66"/>
        <v>-0.22529952388354521</v>
      </c>
      <c r="CQ257">
        <f t="shared" si="66"/>
        <v>4.6661233860979001</v>
      </c>
      <c r="CR257">
        <f t="shared" si="66"/>
        <v>-0.26837784803098957</v>
      </c>
      <c r="CS257">
        <f t="shared" si="61"/>
        <v>-0.12792901248503974</v>
      </c>
      <c r="CT257">
        <f t="shared" si="61"/>
        <v>-0.15262944947551418</v>
      </c>
      <c r="CU257">
        <f t="shared" si="61"/>
        <v>-9.1644382318053288E-2</v>
      </c>
      <c r="CV257">
        <f t="shared" si="61"/>
        <v>0.58430796653874073</v>
      </c>
      <c r="CX257">
        <f t="shared" si="54"/>
        <v>-0.10122265855798113</v>
      </c>
      <c r="CY257">
        <f t="shared" si="55"/>
        <v>-7.0824501608843918E-2</v>
      </c>
      <c r="CZ257">
        <f t="shared" si="56"/>
        <v>9.240479459043788E-4</v>
      </c>
    </row>
    <row r="258" spans="1:104" x14ac:dyDescent="0.25">
      <c r="A258">
        <v>254</v>
      </c>
      <c r="B258">
        <v>9350</v>
      </c>
      <c r="C258">
        <v>6</v>
      </c>
      <c r="D258">
        <v>7</v>
      </c>
      <c r="E258">
        <v>1964</v>
      </c>
      <c r="F258">
        <v>1991</v>
      </c>
      <c r="G258">
        <v>270</v>
      </c>
      <c r="H258">
        <v>452</v>
      </c>
      <c r="I258">
        <v>1302</v>
      </c>
      <c r="J258">
        <v>1302</v>
      </c>
      <c r="K258">
        <v>0</v>
      </c>
      <c r="L258">
        <v>1302</v>
      </c>
      <c r="M258">
        <v>2</v>
      </c>
      <c r="N258">
        <v>0</v>
      </c>
      <c r="O258">
        <v>3</v>
      </c>
      <c r="P258">
        <v>7</v>
      </c>
      <c r="Q258">
        <v>0</v>
      </c>
      <c r="R258">
        <v>1</v>
      </c>
      <c r="S258">
        <v>309</v>
      </c>
      <c r="T258">
        <v>333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1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4</v>
      </c>
      <c r="AX258">
        <v>158000</v>
      </c>
      <c r="BB258">
        <f t="shared" si="63"/>
        <v>-9.9736911358965674E-2</v>
      </c>
      <c r="BC258">
        <f t="shared" si="63"/>
        <v>-7.2527470093259272E-2</v>
      </c>
      <c r="BD258">
        <f t="shared" si="63"/>
        <v>1.2890247485058182</v>
      </c>
      <c r="BE258">
        <f t="shared" si="63"/>
        <v>-0.26409761121273362</v>
      </c>
      <c r="BF258">
        <f t="shared" si="63"/>
        <v>0.29442989777587281</v>
      </c>
      <c r="BG258">
        <f t="shared" si="63"/>
        <v>-0.39709387087319548</v>
      </c>
      <c r="BH258">
        <f t="shared" si="63"/>
        <v>-0.25615999664713085</v>
      </c>
      <c r="BI258">
        <f t="shared" si="62"/>
        <v>0.5861670902701982</v>
      </c>
      <c r="BJ258">
        <f t="shared" si="62"/>
        <v>0.38327239487519127</v>
      </c>
      <c r="BK258">
        <f t="shared" si="62"/>
        <v>-0.78942087648064874</v>
      </c>
      <c r="BL258">
        <f t="shared" si="62"/>
        <v>-0.40907473478921713</v>
      </c>
      <c r="BM258">
        <f t="shared" si="62"/>
        <v>0.78965335510324319</v>
      </c>
      <c r="BN258">
        <f t="shared" si="62"/>
        <v>-0.76924933262188744</v>
      </c>
      <c r="BO258">
        <f t="shared" si="67"/>
        <v>0.17344343439753029</v>
      </c>
      <c r="BP258">
        <f t="shared" si="67"/>
        <v>0.33150421349700426</v>
      </c>
      <c r="BQ258">
        <f t="shared" si="67"/>
        <v>-0.94767465068294066</v>
      </c>
      <c r="BR258">
        <f t="shared" si="67"/>
        <v>-1.0406114342934585</v>
      </c>
      <c r="BS258">
        <f t="shared" si="67"/>
        <v>-0.78975275531267719</v>
      </c>
      <c r="BT258">
        <f t="shared" si="67"/>
        <v>1.9175094941792368</v>
      </c>
      <c r="BU258">
        <f t="shared" si="67"/>
        <v>-0.71890322722064026</v>
      </c>
      <c r="BV258">
        <f t="shared" si="67"/>
        <v>-0.35717256959863808</v>
      </c>
      <c r="BW258">
        <f t="shared" si="67"/>
        <v>-0.10325810958507768</v>
      </c>
      <c r="BX258">
        <f t="shared" si="67"/>
        <v>-4.71798068532421E-2</v>
      </c>
      <c r="BY258">
        <f t="shared" si="65"/>
        <v>-0.1059703395244459</v>
      </c>
      <c r="BZ258">
        <f t="shared" si="65"/>
        <v>-0.19657009570666342</v>
      </c>
      <c r="CA258">
        <f t="shared" si="65"/>
        <v>-0.13449718289666615</v>
      </c>
      <c r="CB258">
        <f t="shared" si="65"/>
        <v>-0.31011394532950831</v>
      </c>
      <c r="CC258">
        <f t="shared" si="65"/>
        <v>-0.17748553263522798</v>
      </c>
      <c r="CD258">
        <f t="shared" si="64"/>
        <v>-0.25505410597689637</v>
      </c>
      <c r="CE258">
        <f t="shared" si="64"/>
        <v>-0.25381703953656021</v>
      </c>
      <c r="CF258">
        <f t="shared" si="64"/>
        <v>-0.15071378989543877</v>
      </c>
      <c r="CG258">
        <f t="shared" si="64"/>
        <v>-0.10861780008030536</v>
      </c>
      <c r="CH258">
        <f t="shared" si="64"/>
        <v>-0.18882099759926541</v>
      </c>
      <c r="CI258">
        <f t="shared" si="64"/>
        <v>2.2399281157176252</v>
      </c>
      <c r="CJ258">
        <f t="shared" si="64"/>
        <v>-0.16369571079412945</v>
      </c>
      <c r="CK258">
        <f t="shared" si="64"/>
        <v>-9.7617598250793164E-2</v>
      </c>
      <c r="CL258">
        <f t="shared" si="64"/>
        <v>-0.2513290785070888</v>
      </c>
      <c r="CM258">
        <f t="shared" si="64"/>
        <v>-0.23069011945429144</v>
      </c>
      <c r="CN258">
        <f t="shared" si="66"/>
        <v>-0.28694158180777513</v>
      </c>
      <c r="CO258">
        <f t="shared" si="66"/>
        <v>-0.13662117757178671</v>
      </c>
      <c r="CP258">
        <f t="shared" si="66"/>
        <v>-0.22529952388354521</v>
      </c>
      <c r="CQ258">
        <f t="shared" si="66"/>
        <v>-0.21419160226713194</v>
      </c>
      <c r="CR258">
        <f t="shared" si="66"/>
        <v>-0.26837784803098957</v>
      </c>
      <c r="CS258">
        <f t="shared" si="61"/>
        <v>-0.12792901248503974</v>
      </c>
      <c r="CT258">
        <f t="shared" si="61"/>
        <v>-0.15262944947551418</v>
      </c>
      <c r="CU258">
        <f t="shared" si="61"/>
        <v>-9.1644382318053288E-2</v>
      </c>
      <c r="CV258">
        <f t="shared" si="61"/>
        <v>0.58430796653874073</v>
      </c>
      <c r="CX258">
        <f t="shared" si="54"/>
        <v>-0.29546700801673553</v>
      </c>
      <c r="CY258">
        <f t="shared" si="55"/>
        <v>-0.22346015664516353</v>
      </c>
      <c r="CZ258">
        <f t="shared" si="56"/>
        <v>5.184986644447661E-3</v>
      </c>
    </row>
    <row r="259" spans="1:104" x14ac:dyDescent="0.25">
      <c r="A259">
        <v>255</v>
      </c>
      <c r="B259">
        <v>8400</v>
      </c>
      <c r="C259">
        <v>5</v>
      </c>
      <c r="D259">
        <v>6</v>
      </c>
      <c r="E259">
        <v>1957</v>
      </c>
      <c r="F259">
        <v>1957</v>
      </c>
      <c r="G259">
        <v>922</v>
      </c>
      <c r="H259">
        <v>392</v>
      </c>
      <c r="I259">
        <v>1314</v>
      </c>
      <c r="J259">
        <v>1314</v>
      </c>
      <c r="K259">
        <v>0</v>
      </c>
      <c r="L259">
        <v>1314</v>
      </c>
      <c r="M259">
        <v>1</v>
      </c>
      <c r="N259">
        <v>0</v>
      </c>
      <c r="O259">
        <v>3</v>
      </c>
      <c r="P259">
        <v>5</v>
      </c>
      <c r="Q259">
        <v>0</v>
      </c>
      <c r="R259">
        <v>1</v>
      </c>
      <c r="S259">
        <v>294</v>
      </c>
      <c r="T259">
        <v>25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1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3</v>
      </c>
      <c r="AX259">
        <v>145000</v>
      </c>
      <c r="BB259">
        <f t="shared" si="63"/>
        <v>-0.20511845247030061</v>
      </c>
      <c r="BC259">
        <f t="shared" si="63"/>
        <v>-0.79780217102585449</v>
      </c>
      <c r="BD259">
        <f t="shared" si="63"/>
        <v>0.38830869753125574</v>
      </c>
      <c r="BE259">
        <f t="shared" si="63"/>
        <v>-0.49796013853583815</v>
      </c>
      <c r="BF259">
        <f t="shared" si="63"/>
        <v>-1.3526550879538712</v>
      </c>
      <c r="BG259">
        <f t="shared" si="63"/>
        <v>1.0907388091217676</v>
      </c>
      <c r="BH259">
        <f t="shared" si="63"/>
        <v>-0.39147496032004098</v>
      </c>
      <c r="BI259">
        <f t="shared" si="62"/>
        <v>0.61491949833789905</v>
      </c>
      <c r="BJ259">
        <f t="shared" si="62"/>
        <v>0.41534664124032289</v>
      </c>
      <c r="BK259">
        <f t="shared" si="62"/>
        <v>-0.78942087648064874</v>
      </c>
      <c r="BL259">
        <f t="shared" si="62"/>
        <v>-0.38460061379970895</v>
      </c>
      <c r="BM259">
        <f t="shared" si="62"/>
        <v>-1.0396594366417218</v>
      </c>
      <c r="BN259">
        <f t="shared" si="62"/>
        <v>-0.76924933262188744</v>
      </c>
      <c r="BO259">
        <f t="shared" si="67"/>
        <v>0.17344343439753029</v>
      </c>
      <c r="BP259">
        <f t="shared" si="67"/>
        <v>-0.92737254661820245</v>
      </c>
      <c r="BQ259">
        <f t="shared" si="67"/>
        <v>-0.94767465068294066</v>
      </c>
      <c r="BR259">
        <f t="shared" si="67"/>
        <v>-1.0406114342934585</v>
      </c>
      <c r="BS259">
        <f t="shared" si="67"/>
        <v>-0.86117236515660445</v>
      </c>
      <c r="BT259">
        <f t="shared" si="67"/>
        <v>1.252643990648358</v>
      </c>
      <c r="BU259">
        <f t="shared" si="67"/>
        <v>-0.71890322722064026</v>
      </c>
      <c r="BV259">
        <f t="shared" si="67"/>
        <v>-0.35717256959863808</v>
      </c>
      <c r="BW259">
        <f t="shared" si="67"/>
        <v>-0.10325810958507768</v>
      </c>
      <c r="BX259">
        <f t="shared" si="67"/>
        <v>-4.71798068532421E-2</v>
      </c>
      <c r="BY259">
        <f t="shared" si="65"/>
        <v>-0.1059703395244459</v>
      </c>
      <c r="BZ259">
        <f t="shared" si="65"/>
        <v>-0.19657009570666342</v>
      </c>
      <c r="CA259">
        <f t="shared" si="65"/>
        <v>-0.13449718289666615</v>
      </c>
      <c r="CB259">
        <f t="shared" si="65"/>
        <v>-0.31011394532950831</v>
      </c>
      <c r="CC259">
        <f t="shared" si="65"/>
        <v>-0.17748553263522798</v>
      </c>
      <c r="CD259">
        <f t="shared" si="64"/>
        <v>-0.25505410597689637</v>
      </c>
      <c r="CE259">
        <f t="shared" si="64"/>
        <v>-0.25381703953656021</v>
      </c>
      <c r="CF259">
        <f t="shared" si="64"/>
        <v>-0.15071378989543877</v>
      </c>
      <c r="CG259">
        <f t="shared" si="64"/>
        <v>-0.10861780008030536</v>
      </c>
      <c r="CH259">
        <f t="shared" si="64"/>
        <v>-0.18882099759926541</v>
      </c>
      <c r="CI259">
        <f t="shared" si="64"/>
        <v>2.2399281157176252</v>
      </c>
      <c r="CJ259">
        <f t="shared" si="64"/>
        <v>-0.16369571079412945</v>
      </c>
      <c r="CK259">
        <f t="shared" si="64"/>
        <v>-9.7617598250793164E-2</v>
      </c>
      <c r="CL259">
        <f t="shared" si="64"/>
        <v>-0.2513290785070888</v>
      </c>
      <c r="CM259">
        <f t="shared" si="64"/>
        <v>-0.23069011945429144</v>
      </c>
      <c r="CN259">
        <f t="shared" si="66"/>
        <v>-0.28694158180777513</v>
      </c>
      <c r="CO259">
        <f t="shared" si="66"/>
        <v>-0.13662117757178671</v>
      </c>
      <c r="CP259">
        <f t="shared" si="66"/>
        <v>-0.22529952388354521</v>
      </c>
      <c r="CQ259">
        <f t="shared" si="66"/>
        <v>-0.21419160226713194</v>
      </c>
      <c r="CR259">
        <f t="shared" si="66"/>
        <v>-0.26837784803098957</v>
      </c>
      <c r="CS259">
        <f t="shared" si="61"/>
        <v>-0.12792901248503974</v>
      </c>
      <c r="CT259">
        <f t="shared" si="61"/>
        <v>-0.15262944947551418</v>
      </c>
      <c r="CU259">
        <f t="shared" si="61"/>
        <v>-9.1644382318053288E-2</v>
      </c>
      <c r="CV259">
        <f t="shared" si="61"/>
        <v>-0.57785152491952818</v>
      </c>
      <c r="CX259">
        <f t="shared" si="54"/>
        <v>-0.46381211088098934</v>
      </c>
      <c r="CY259">
        <f t="shared" si="55"/>
        <v>-0.42131538841142901</v>
      </c>
      <c r="CZ259">
        <f t="shared" si="56"/>
        <v>1.8059714206548332E-3</v>
      </c>
    </row>
    <row r="260" spans="1:104" x14ac:dyDescent="0.25">
      <c r="A260">
        <v>256</v>
      </c>
      <c r="B260">
        <v>8738</v>
      </c>
      <c r="C260">
        <v>7</v>
      </c>
      <c r="D260">
        <v>5</v>
      </c>
      <c r="E260">
        <v>1999</v>
      </c>
      <c r="F260">
        <v>1999</v>
      </c>
      <c r="G260">
        <v>0</v>
      </c>
      <c r="H260">
        <v>975</v>
      </c>
      <c r="I260">
        <v>975</v>
      </c>
      <c r="J260">
        <v>1005</v>
      </c>
      <c r="K260">
        <v>1286</v>
      </c>
      <c r="L260">
        <v>2291</v>
      </c>
      <c r="M260">
        <v>2</v>
      </c>
      <c r="N260">
        <v>1</v>
      </c>
      <c r="O260">
        <v>4</v>
      </c>
      <c r="P260">
        <v>8</v>
      </c>
      <c r="Q260">
        <v>1</v>
      </c>
      <c r="R260">
        <v>2</v>
      </c>
      <c r="S260">
        <v>429</v>
      </c>
      <c r="T260">
        <v>192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1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4</v>
      </c>
      <c r="AX260">
        <v>230000</v>
      </c>
      <c r="BB260">
        <f t="shared" si="63"/>
        <v>-0.16762480942226776</v>
      </c>
      <c r="BC260">
        <f t="shared" si="63"/>
        <v>0.65274723083933595</v>
      </c>
      <c r="BD260">
        <f t="shared" si="63"/>
        <v>-0.51240735344330679</v>
      </c>
      <c r="BE260">
        <f t="shared" si="63"/>
        <v>0.9052150254027892</v>
      </c>
      <c r="BF260">
        <f t="shared" si="63"/>
        <v>0.68197930618287139</v>
      </c>
      <c r="BG260">
        <f t="shared" si="63"/>
        <v>-1.0132209009324593</v>
      </c>
      <c r="BH260">
        <f t="shared" si="63"/>
        <v>0.92333543670173546</v>
      </c>
      <c r="BI260">
        <f t="shared" si="62"/>
        <v>-0.19733602957465077</v>
      </c>
      <c r="BJ260">
        <f t="shared" si="62"/>
        <v>-0.41056520266181745</v>
      </c>
      <c r="BK260">
        <f t="shared" si="62"/>
        <v>2.2123638232382956</v>
      </c>
      <c r="BL260">
        <f t="shared" si="62"/>
        <v>1.6080007367627493</v>
      </c>
      <c r="BM260">
        <f t="shared" si="62"/>
        <v>0.78965335510324319</v>
      </c>
      <c r="BN260">
        <f t="shared" si="62"/>
        <v>1.2088203798343946</v>
      </c>
      <c r="BO260">
        <f t="shared" si="67"/>
        <v>1.407428343154661</v>
      </c>
      <c r="BP260">
        <f t="shared" si="67"/>
        <v>0.96094259355460765</v>
      </c>
      <c r="BQ260">
        <f t="shared" si="67"/>
        <v>0.60872532306641436</v>
      </c>
      <c r="BR260">
        <f t="shared" si="67"/>
        <v>0.30404081389622228</v>
      </c>
      <c r="BS260">
        <f t="shared" si="67"/>
        <v>-0.21839587656125944</v>
      </c>
      <c r="BT260">
        <f t="shared" si="67"/>
        <v>0.78803918095208136</v>
      </c>
      <c r="BU260">
        <f t="shared" si="67"/>
        <v>-0.71890322722064026</v>
      </c>
      <c r="BV260">
        <f t="shared" si="67"/>
        <v>-0.35717256959863808</v>
      </c>
      <c r="BW260">
        <f t="shared" si="67"/>
        <v>-0.10325810958507768</v>
      </c>
      <c r="BX260">
        <f t="shared" si="67"/>
        <v>-4.71798068532421E-2</v>
      </c>
      <c r="BY260">
        <f t="shared" si="65"/>
        <v>-0.1059703395244459</v>
      </c>
      <c r="BZ260">
        <f t="shared" si="65"/>
        <v>-0.19657009570666342</v>
      </c>
      <c r="CA260">
        <f t="shared" si="65"/>
        <v>-0.13449718289666615</v>
      </c>
      <c r="CB260">
        <f t="shared" si="65"/>
        <v>-0.31011394532950831</v>
      </c>
      <c r="CC260">
        <f t="shared" si="65"/>
        <v>-0.17748553263522798</v>
      </c>
      <c r="CD260">
        <f t="shared" si="64"/>
        <v>-0.25505410597689637</v>
      </c>
      <c r="CE260">
        <f t="shared" si="64"/>
        <v>3.9376570078561768</v>
      </c>
      <c r="CF260">
        <f t="shared" si="64"/>
        <v>-0.15071378989543877</v>
      </c>
      <c r="CG260">
        <f t="shared" si="64"/>
        <v>-0.10861780008030536</v>
      </c>
      <c r="CH260">
        <f t="shared" si="64"/>
        <v>-0.18882099759926541</v>
      </c>
      <c r="CI260">
        <f t="shared" si="64"/>
        <v>-0.44619487448339101</v>
      </c>
      <c r="CJ260">
        <f t="shared" si="64"/>
        <v>-0.16369571079412945</v>
      </c>
      <c r="CK260">
        <f t="shared" si="64"/>
        <v>-9.7617598250793164E-2</v>
      </c>
      <c r="CL260">
        <f t="shared" si="64"/>
        <v>-0.2513290785070888</v>
      </c>
      <c r="CM260">
        <f t="shared" si="64"/>
        <v>-0.23069011945429144</v>
      </c>
      <c r="CN260">
        <f t="shared" si="66"/>
        <v>-0.28694158180777513</v>
      </c>
      <c r="CO260">
        <f t="shared" si="66"/>
        <v>-0.13662117757178671</v>
      </c>
      <c r="CP260">
        <f t="shared" si="66"/>
        <v>-0.22529952388354521</v>
      </c>
      <c r="CQ260">
        <f t="shared" si="66"/>
        <v>-0.21419160226713194</v>
      </c>
      <c r="CR260">
        <f t="shared" si="66"/>
        <v>-0.26837784803098957</v>
      </c>
      <c r="CS260">
        <f t="shared" si="61"/>
        <v>-0.12792901248503974</v>
      </c>
      <c r="CT260">
        <f t="shared" si="61"/>
        <v>-0.15262944947551418</v>
      </c>
      <c r="CU260">
        <f t="shared" si="61"/>
        <v>-9.1644382318053288E-2</v>
      </c>
      <c r="CV260">
        <f t="shared" si="61"/>
        <v>0.58430796653874073</v>
      </c>
      <c r="CX260">
        <f t="shared" si="54"/>
        <v>0.63690586938528559</v>
      </c>
      <c r="CY260">
        <f t="shared" si="55"/>
        <v>0.55623665867191674</v>
      </c>
      <c r="CZ260">
        <f t="shared" si="56"/>
        <v>6.5075215571179044E-3</v>
      </c>
    </row>
    <row r="261" spans="1:104" x14ac:dyDescent="0.25">
      <c r="A261">
        <v>257</v>
      </c>
      <c r="B261">
        <v>8791</v>
      </c>
      <c r="C261">
        <v>6</v>
      </c>
      <c r="D261">
        <v>5</v>
      </c>
      <c r="E261">
        <v>2003</v>
      </c>
      <c r="F261">
        <v>2003</v>
      </c>
      <c r="G261">
        <v>503</v>
      </c>
      <c r="H261">
        <v>361</v>
      </c>
      <c r="I261">
        <v>864</v>
      </c>
      <c r="J261">
        <v>864</v>
      </c>
      <c r="K261">
        <v>864</v>
      </c>
      <c r="L261">
        <v>1728</v>
      </c>
      <c r="M261">
        <v>2</v>
      </c>
      <c r="N261">
        <v>1</v>
      </c>
      <c r="O261">
        <v>3</v>
      </c>
      <c r="P261">
        <v>7</v>
      </c>
      <c r="Q261">
        <v>0</v>
      </c>
      <c r="R261">
        <v>2</v>
      </c>
      <c r="S261">
        <v>673</v>
      </c>
      <c r="T261">
        <v>216</v>
      </c>
      <c r="U261">
        <v>56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1</v>
      </c>
      <c r="AS261">
        <v>0</v>
      </c>
      <c r="AT261">
        <v>0</v>
      </c>
      <c r="AU261">
        <v>0</v>
      </c>
      <c r="AV261">
        <v>4</v>
      </c>
      <c r="AX261">
        <v>207500</v>
      </c>
      <c r="BB261">
        <f t="shared" si="63"/>
        <v>-0.1617456287076354</v>
      </c>
      <c r="BC261">
        <f t="shared" si="63"/>
        <v>-7.2527470093259272E-2</v>
      </c>
      <c r="BD261">
        <f t="shared" si="63"/>
        <v>-0.51240735344330679</v>
      </c>
      <c r="BE261">
        <f t="shared" si="63"/>
        <v>1.0388507553017061</v>
      </c>
      <c r="BF261">
        <f t="shared" si="63"/>
        <v>0.87575401038637068</v>
      </c>
      <c r="BG261">
        <f t="shared" si="63"/>
        <v>0.13460093654831734</v>
      </c>
      <c r="BH261">
        <f t="shared" si="63"/>
        <v>-0.46138769155104453</v>
      </c>
      <c r="BI261">
        <f t="shared" si="62"/>
        <v>-0.4632958042008839</v>
      </c>
      <c r="BJ261">
        <f t="shared" si="62"/>
        <v>-0.7874375974521145</v>
      </c>
      <c r="BK261">
        <f t="shared" si="62"/>
        <v>1.2273302748079733</v>
      </c>
      <c r="BL261">
        <f t="shared" si="62"/>
        <v>0.45975656033832352</v>
      </c>
      <c r="BM261">
        <f t="shared" si="62"/>
        <v>0.78965335510324319</v>
      </c>
      <c r="BN261">
        <f t="shared" si="62"/>
        <v>1.2088203798343946</v>
      </c>
      <c r="BO261">
        <f t="shared" si="67"/>
        <v>0.17344343439753029</v>
      </c>
      <c r="BP261">
        <f t="shared" si="67"/>
        <v>0.33150421349700426</v>
      </c>
      <c r="BQ261">
        <f t="shared" si="67"/>
        <v>-0.94767465068294066</v>
      </c>
      <c r="BR261">
        <f t="shared" si="67"/>
        <v>0.30404081389622228</v>
      </c>
      <c r="BS261">
        <f t="shared" si="67"/>
        <v>0.94336311023329</v>
      </c>
      <c r="BT261">
        <f t="shared" si="67"/>
        <v>0.98028944703329923</v>
      </c>
      <c r="BU261">
        <f t="shared" si="67"/>
        <v>0.1452620716707991</v>
      </c>
      <c r="BV261">
        <f t="shared" si="67"/>
        <v>-0.35717256959863808</v>
      </c>
      <c r="BW261">
        <f t="shared" si="67"/>
        <v>-0.10325810958507768</v>
      </c>
      <c r="BX261">
        <f t="shared" si="67"/>
        <v>-4.71798068532421E-2</v>
      </c>
      <c r="BY261">
        <f t="shared" si="65"/>
        <v>-0.1059703395244459</v>
      </c>
      <c r="BZ261">
        <f t="shared" si="65"/>
        <v>-0.19657009570666342</v>
      </c>
      <c r="CA261">
        <f t="shared" si="65"/>
        <v>-0.13449718289666615</v>
      </c>
      <c r="CB261">
        <f t="shared" si="65"/>
        <v>-0.31011394532950831</v>
      </c>
      <c r="CC261">
        <f t="shared" si="65"/>
        <v>-0.17748553263522798</v>
      </c>
      <c r="CD261">
        <f t="shared" si="64"/>
        <v>-0.25505410597689637</v>
      </c>
      <c r="CE261">
        <f t="shared" si="64"/>
        <v>-0.25381703953656021</v>
      </c>
      <c r="CF261">
        <f t="shared" si="64"/>
        <v>-0.15071378989543877</v>
      </c>
      <c r="CG261">
        <f t="shared" si="64"/>
        <v>-0.10861780008030536</v>
      </c>
      <c r="CH261">
        <f t="shared" si="64"/>
        <v>-0.18882099759926541</v>
      </c>
      <c r="CI261">
        <f t="shared" si="64"/>
        <v>-0.44619487448339101</v>
      </c>
      <c r="CJ261">
        <f t="shared" si="64"/>
        <v>-0.16369571079412945</v>
      </c>
      <c r="CK261">
        <f t="shared" si="64"/>
        <v>-9.7617598250793164E-2</v>
      </c>
      <c r="CL261">
        <f t="shared" si="64"/>
        <v>-0.2513290785070888</v>
      </c>
      <c r="CM261">
        <f t="shared" si="64"/>
        <v>-0.23069011945429144</v>
      </c>
      <c r="CN261">
        <f t="shared" si="66"/>
        <v>-0.28694158180777513</v>
      </c>
      <c r="CO261">
        <f t="shared" si="66"/>
        <v>-0.13662117757178671</v>
      </c>
      <c r="CP261">
        <f t="shared" si="66"/>
        <v>-0.22529952388354521</v>
      </c>
      <c r="CQ261">
        <f t="shared" si="66"/>
        <v>-0.21419160226713194</v>
      </c>
      <c r="CR261">
        <f t="shared" si="66"/>
        <v>3.7240198912729876</v>
      </c>
      <c r="CS261">
        <f t="shared" si="61"/>
        <v>-0.12792901248503974</v>
      </c>
      <c r="CT261">
        <f t="shared" si="61"/>
        <v>-0.15262944947551418</v>
      </c>
      <c r="CU261">
        <f t="shared" si="61"/>
        <v>-9.1644382318053288E-2</v>
      </c>
      <c r="CV261">
        <f t="shared" si="61"/>
        <v>0.58430796653874073</v>
      </c>
      <c r="CX261">
        <f t="shared" ref="CX261:CX324" si="68">(AX261-AX$2)/AX$3</f>
        <v>0.34553934519715396</v>
      </c>
      <c r="CY261">
        <f t="shared" si="55"/>
        <v>0.26326353857899237</v>
      </c>
      <c r="CZ261">
        <f t="shared" si="56"/>
        <v>6.7693083546691213E-3</v>
      </c>
    </row>
    <row r="262" spans="1:104" x14ac:dyDescent="0.25">
      <c r="A262">
        <v>258</v>
      </c>
      <c r="B262">
        <v>8814</v>
      </c>
      <c r="C262">
        <v>7</v>
      </c>
      <c r="D262">
        <v>5</v>
      </c>
      <c r="E262">
        <v>2006</v>
      </c>
      <c r="F262">
        <v>2006</v>
      </c>
      <c r="G262">
        <v>1334</v>
      </c>
      <c r="H262">
        <v>270</v>
      </c>
      <c r="I262">
        <v>1604</v>
      </c>
      <c r="J262">
        <v>1604</v>
      </c>
      <c r="K262">
        <v>0</v>
      </c>
      <c r="L262">
        <v>1604</v>
      </c>
      <c r="M262">
        <v>2</v>
      </c>
      <c r="N262">
        <v>1</v>
      </c>
      <c r="O262">
        <v>3</v>
      </c>
      <c r="P262">
        <v>8</v>
      </c>
      <c r="Q262">
        <v>1</v>
      </c>
      <c r="R262">
        <v>2</v>
      </c>
      <c r="S262">
        <v>660</v>
      </c>
      <c r="T262">
        <v>123</v>
      </c>
      <c r="U262">
        <v>11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1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4</v>
      </c>
      <c r="AX262">
        <v>220000</v>
      </c>
      <c r="BB262">
        <f t="shared" si="63"/>
        <v>-0.15919428613336095</v>
      </c>
      <c r="BC262">
        <f t="shared" si="63"/>
        <v>0.65274723083933595</v>
      </c>
      <c r="BD262">
        <f t="shared" si="63"/>
        <v>-0.51240735344330679</v>
      </c>
      <c r="BE262">
        <f t="shared" si="63"/>
        <v>1.1390775527258938</v>
      </c>
      <c r="BF262">
        <f t="shared" si="63"/>
        <v>1.0210850385389951</v>
      </c>
      <c r="BG262">
        <f t="shared" si="63"/>
        <v>2.0309030179529404</v>
      </c>
      <c r="BH262">
        <f t="shared" si="63"/>
        <v>-0.66661538645495821</v>
      </c>
      <c r="BI262">
        <f t="shared" si="62"/>
        <v>1.3097693599740037</v>
      </c>
      <c r="BJ262">
        <f t="shared" si="62"/>
        <v>1.1904742617310049</v>
      </c>
      <c r="BK262">
        <f t="shared" si="62"/>
        <v>-0.78942087648064874</v>
      </c>
      <c r="BL262">
        <f t="shared" si="62"/>
        <v>0.20685731011340558</v>
      </c>
      <c r="BM262">
        <f t="shared" si="62"/>
        <v>0.78965335510324319</v>
      </c>
      <c r="BN262">
        <f t="shared" si="62"/>
        <v>1.2088203798343946</v>
      </c>
      <c r="BO262">
        <f t="shared" si="67"/>
        <v>0.17344343439753029</v>
      </c>
      <c r="BP262">
        <f t="shared" si="67"/>
        <v>0.96094259355460765</v>
      </c>
      <c r="BQ262">
        <f t="shared" si="67"/>
        <v>0.60872532306641436</v>
      </c>
      <c r="BR262">
        <f t="shared" si="67"/>
        <v>0.30404081389622228</v>
      </c>
      <c r="BS262">
        <f t="shared" si="67"/>
        <v>0.88146611503521977</v>
      </c>
      <c r="BT262">
        <f t="shared" si="67"/>
        <v>0.2353196659685797</v>
      </c>
      <c r="BU262">
        <f t="shared" si="67"/>
        <v>0.97856432417325845</v>
      </c>
      <c r="BV262">
        <f t="shared" si="67"/>
        <v>-0.35717256959863808</v>
      </c>
      <c r="BW262">
        <f t="shared" si="67"/>
        <v>-0.10325810958507768</v>
      </c>
      <c r="BX262">
        <f t="shared" si="67"/>
        <v>-4.71798068532421E-2</v>
      </c>
      <c r="BY262">
        <f t="shared" si="65"/>
        <v>-0.1059703395244459</v>
      </c>
      <c r="BZ262">
        <f t="shared" si="65"/>
        <v>-0.19657009570666342</v>
      </c>
      <c r="CA262">
        <f t="shared" si="65"/>
        <v>-0.13449718289666615</v>
      </c>
      <c r="CB262">
        <f t="shared" si="65"/>
        <v>3.2228297356395741</v>
      </c>
      <c r="CC262">
        <f t="shared" si="65"/>
        <v>-0.17748553263522798</v>
      </c>
      <c r="CD262">
        <f t="shared" si="64"/>
        <v>-0.25505410597689637</v>
      </c>
      <c r="CE262">
        <f t="shared" si="64"/>
        <v>-0.25381703953656021</v>
      </c>
      <c r="CF262">
        <f t="shared" si="64"/>
        <v>-0.15071378989543877</v>
      </c>
      <c r="CG262">
        <f t="shared" si="64"/>
        <v>-0.10861780008030536</v>
      </c>
      <c r="CH262">
        <f t="shared" si="64"/>
        <v>-0.18882099759926541</v>
      </c>
      <c r="CI262">
        <f t="shared" si="64"/>
        <v>-0.44619487448339101</v>
      </c>
      <c r="CJ262">
        <f t="shared" si="64"/>
        <v>-0.16369571079412945</v>
      </c>
      <c r="CK262">
        <f t="shared" si="64"/>
        <v>-9.7617598250793164E-2</v>
      </c>
      <c r="CL262">
        <f t="shared" si="64"/>
        <v>-0.2513290785070888</v>
      </c>
      <c r="CM262">
        <f t="shared" si="64"/>
        <v>-0.23069011945429144</v>
      </c>
      <c r="CN262">
        <f t="shared" si="66"/>
        <v>-0.28694158180777513</v>
      </c>
      <c r="CO262">
        <f t="shared" si="66"/>
        <v>-0.13662117757178671</v>
      </c>
      <c r="CP262">
        <f t="shared" si="66"/>
        <v>-0.22529952388354521</v>
      </c>
      <c r="CQ262">
        <f t="shared" si="66"/>
        <v>-0.21419160226713194</v>
      </c>
      <c r="CR262">
        <f t="shared" si="66"/>
        <v>-0.26837784803098957</v>
      </c>
      <c r="CS262">
        <f t="shared" si="61"/>
        <v>-0.12792901248503974</v>
      </c>
      <c r="CT262">
        <f t="shared" si="61"/>
        <v>-0.15262944947551418</v>
      </c>
      <c r="CU262">
        <f t="shared" si="61"/>
        <v>-9.1644382318053288E-2</v>
      </c>
      <c r="CV262">
        <f t="shared" si="61"/>
        <v>0.58430796653874073</v>
      </c>
      <c r="CX262">
        <f t="shared" si="68"/>
        <v>0.50740963641278258</v>
      </c>
      <c r="CY262">
        <f t="shared" ref="CY262:CY325" si="69">$BA$3+SUMPRODUCT($BB$3:$CV$3,BB262:CV262)</f>
        <v>0.85848842740183695</v>
      </c>
      <c r="CZ262">
        <f t="shared" ref="CZ262:CZ325" si="70">(CY262-CX262)^2</f>
        <v>0.12325631748233612</v>
      </c>
    </row>
    <row r="263" spans="1:104" x14ac:dyDescent="0.25">
      <c r="A263">
        <v>259</v>
      </c>
      <c r="B263">
        <v>12435</v>
      </c>
      <c r="C263">
        <v>7</v>
      </c>
      <c r="D263">
        <v>5</v>
      </c>
      <c r="E263">
        <v>2001</v>
      </c>
      <c r="F263">
        <v>2001</v>
      </c>
      <c r="G263">
        <v>361</v>
      </c>
      <c r="H263">
        <v>602</v>
      </c>
      <c r="I263">
        <v>963</v>
      </c>
      <c r="J263">
        <v>963</v>
      </c>
      <c r="K263">
        <v>829</v>
      </c>
      <c r="L263">
        <v>1792</v>
      </c>
      <c r="M263">
        <v>2</v>
      </c>
      <c r="N263">
        <v>1</v>
      </c>
      <c r="O263">
        <v>3</v>
      </c>
      <c r="P263">
        <v>7</v>
      </c>
      <c r="Q263">
        <v>1</v>
      </c>
      <c r="R263">
        <v>2</v>
      </c>
      <c r="S263">
        <v>564</v>
      </c>
      <c r="T263">
        <v>0</v>
      </c>
      <c r="U263">
        <v>96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4</v>
      </c>
      <c r="AX263">
        <v>231500</v>
      </c>
      <c r="BB263">
        <f t="shared" si="63"/>
        <v>0.24247577740784304</v>
      </c>
      <c r="BC263">
        <f t="shared" si="63"/>
        <v>0.65274723083933595</v>
      </c>
      <c r="BD263">
        <f t="shared" si="63"/>
        <v>-0.51240735344330679</v>
      </c>
      <c r="BE263">
        <f t="shared" si="63"/>
        <v>0.9720328903522476</v>
      </c>
      <c r="BF263">
        <f t="shared" si="63"/>
        <v>0.77886665828462109</v>
      </c>
      <c r="BG263">
        <f t="shared" si="63"/>
        <v>-0.18943624222359176</v>
      </c>
      <c r="BH263">
        <f t="shared" si="63"/>
        <v>8.2127412535144384E-2</v>
      </c>
      <c r="BI263">
        <f t="shared" si="62"/>
        <v>-0.22608843764235165</v>
      </c>
      <c r="BJ263">
        <f t="shared" si="62"/>
        <v>-0.52282506493977832</v>
      </c>
      <c r="BK263">
        <f t="shared" si="62"/>
        <v>1.1456331795590129</v>
      </c>
      <c r="BL263">
        <f t="shared" si="62"/>
        <v>0.59028520561570053</v>
      </c>
      <c r="BM263">
        <f t="shared" si="62"/>
        <v>0.78965335510324319</v>
      </c>
      <c r="BN263">
        <f t="shared" si="62"/>
        <v>1.2088203798343946</v>
      </c>
      <c r="BO263">
        <f t="shared" si="67"/>
        <v>0.17344343439753029</v>
      </c>
      <c r="BP263">
        <f t="shared" si="67"/>
        <v>0.33150421349700426</v>
      </c>
      <c r="BQ263">
        <f t="shared" si="67"/>
        <v>0.60872532306641436</v>
      </c>
      <c r="BR263">
        <f t="shared" si="67"/>
        <v>0.30404081389622228</v>
      </c>
      <c r="BS263">
        <f t="shared" si="67"/>
        <v>0.42438061203408556</v>
      </c>
      <c r="BT263">
        <f t="shared" si="67"/>
        <v>-0.74996294769766236</v>
      </c>
      <c r="BU263">
        <f t="shared" si="67"/>
        <v>0.7625229994503987</v>
      </c>
      <c r="BV263">
        <f t="shared" si="67"/>
        <v>-0.35717256959863808</v>
      </c>
      <c r="BW263">
        <f t="shared" si="67"/>
        <v>-0.10325810958507768</v>
      </c>
      <c r="BX263">
        <f t="shared" si="67"/>
        <v>-4.71798068532421E-2</v>
      </c>
      <c r="BY263">
        <f t="shared" si="65"/>
        <v>-0.1059703395244459</v>
      </c>
      <c r="BZ263">
        <f t="shared" si="65"/>
        <v>-0.19657009570666342</v>
      </c>
      <c r="CA263">
        <f t="shared" si="65"/>
        <v>-0.13449718289666615</v>
      </c>
      <c r="CB263">
        <f t="shared" si="65"/>
        <v>3.2228297356395741</v>
      </c>
      <c r="CC263">
        <f t="shared" si="65"/>
        <v>-0.17748553263522798</v>
      </c>
      <c r="CD263">
        <f t="shared" si="64"/>
        <v>-0.25505410597689637</v>
      </c>
      <c r="CE263">
        <f t="shared" si="64"/>
        <v>-0.25381703953656021</v>
      </c>
      <c r="CF263">
        <f t="shared" si="64"/>
        <v>-0.15071378989543877</v>
      </c>
      <c r="CG263">
        <f t="shared" si="64"/>
        <v>-0.10861780008030536</v>
      </c>
      <c r="CH263">
        <f t="shared" si="64"/>
        <v>-0.18882099759926541</v>
      </c>
      <c r="CI263">
        <f t="shared" si="64"/>
        <v>-0.44619487448339101</v>
      </c>
      <c r="CJ263">
        <f t="shared" si="64"/>
        <v>-0.16369571079412945</v>
      </c>
      <c r="CK263">
        <f t="shared" si="64"/>
        <v>-9.7617598250793164E-2</v>
      </c>
      <c r="CL263">
        <f t="shared" si="64"/>
        <v>-0.2513290785070888</v>
      </c>
      <c r="CM263">
        <f t="shared" si="64"/>
        <v>-0.23069011945429144</v>
      </c>
      <c r="CN263">
        <f t="shared" si="66"/>
        <v>-0.28694158180777513</v>
      </c>
      <c r="CO263">
        <f t="shared" si="66"/>
        <v>-0.13662117757178671</v>
      </c>
      <c r="CP263">
        <f t="shared" si="66"/>
        <v>-0.22529952388354521</v>
      </c>
      <c r="CQ263">
        <f t="shared" si="66"/>
        <v>-0.21419160226713194</v>
      </c>
      <c r="CR263">
        <f t="shared" si="66"/>
        <v>-0.26837784803098957</v>
      </c>
      <c r="CS263">
        <f t="shared" si="61"/>
        <v>-0.12792901248503974</v>
      </c>
      <c r="CT263">
        <f t="shared" si="61"/>
        <v>-0.15262944947551418</v>
      </c>
      <c r="CU263">
        <f t="shared" si="61"/>
        <v>-9.1644382318053288E-2</v>
      </c>
      <c r="CV263">
        <f t="shared" si="61"/>
        <v>0.58430796653874073</v>
      </c>
      <c r="CX263">
        <f t="shared" si="68"/>
        <v>0.65633030433116102</v>
      </c>
      <c r="CY263">
        <f t="shared" si="69"/>
        <v>0.44632143008093467</v>
      </c>
      <c r="CZ263">
        <f t="shared" si="70"/>
        <v>4.4103727263847384E-2</v>
      </c>
    </row>
    <row r="264" spans="1:104" x14ac:dyDescent="0.25">
      <c r="A264">
        <v>260</v>
      </c>
      <c r="B264">
        <v>12702</v>
      </c>
      <c r="C264">
        <v>5</v>
      </c>
      <c r="D264">
        <v>5</v>
      </c>
      <c r="E264">
        <v>1956</v>
      </c>
      <c r="F264">
        <v>1956</v>
      </c>
      <c r="G264">
        <v>0</v>
      </c>
      <c r="H264">
        <v>0</v>
      </c>
      <c r="I264">
        <v>0</v>
      </c>
      <c r="J264">
        <v>882</v>
      </c>
      <c r="K264">
        <v>0</v>
      </c>
      <c r="L264">
        <v>882</v>
      </c>
      <c r="M264">
        <v>1</v>
      </c>
      <c r="N264">
        <v>0</v>
      </c>
      <c r="O264">
        <v>2</v>
      </c>
      <c r="P264">
        <v>4</v>
      </c>
      <c r="Q264">
        <v>0</v>
      </c>
      <c r="R264">
        <v>1</v>
      </c>
      <c r="S264">
        <v>308</v>
      </c>
      <c r="T264">
        <v>0</v>
      </c>
      <c r="U264">
        <v>45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1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X264">
        <v>97000</v>
      </c>
      <c r="BB264">
        <f t="shared" si="63"/>
        <v>0.27209353685702875</v>
      </c>
      <c r="BC264">
        <f t="shared" si="63"/>
        <v>-0.79780217102585449</v>
      </c>
      <c r="BD264">
        <f t="shared" si="63"/>
        <v>-0.51240735344330679</v>
      </c>
      <c r="BE264">
        <f t="shared" si="63"/>
        <v>-0.53136907101056741</v>
      </c>
      <c r="BF264">
        <f t="shared" si="63"/>
        <v>-1.4010987640047461</v>
      </c>
      <c r="BG264">
        <f t="shared" si="63"/>
        <v>-1.0132209009324593</v>
      </c>
      <c r="BH264">
        <f t="shared" si="63"/>
        <v>-1.2755327229830535</v>
      </c>
      <c r="BI264">
        <f t="shared" si="62"/>
        <v>-2.5334691850753472</v>
      </c>
      <c r="BJ264">
        <f t="shared" si="62"/>
        <v>-0.73932622790441704</v>
      </c>
      <c r="BK264">
        <f t="shared" si="62"/>
        <v>-0.78942087648064874</v>
      </c>
      <c r="BL264">
        <f t="shared" si="62"/>
        <v>-1.2656689694220038</v>
      </c>
      <c r="BM264">
        <f t="shared" si="62"/>
        <v>-1.0396594366417218</v>
      </c>
      <c r="BN264">
        <f t="shared" si="62"/>
        <v>-0.76924933262188744</v>
      </c>
      <c r="BO264">
        <f t="shared" si="67"/>
        <v>-1.0605414743596004</v>
      </c>
      <c r="BP264">
        <f t="shared" si="67"/>
        <v>-1.5568109266758057</v>
      </c>
      <c r="BQ264">
        <f t="shared" si="67"/>
        <v>-0.94767465068294066</v>
      </c>
      <c r="BR264">
        <f t="shared" si="67"/>
        <v>-1.0406114342934585</v>
      </c>
      <c r="BS264">
        <f t="shared" si="67"/>
        <v>-0.79451406263560576</v>
      </c>
      <c r="BT264">
        <f t="shared" si="67"/>
        <v>-0.74996294769766236</v>
      </c>
      <c r="BU264">
        <f t="shared" si="67"/>
        <v>-2.448468346859077E-2</v>
      </c>
      <c r="BV264">
        <f t="shared" si="67"/>
        <v>-0.35717256959863808</v>
      </c>
      <c r="BW264">
        <f t="shared" si="67"/>
        <v>-0.10325810958507768</v>
      </c>
      <c r="BX264">
        <f t="shared" si="67"/>
        <v>-4.71798068532421E-2</v>
      </c>
      <c r="BY264">
        <f t="shared" si="65"/>
        <v>-0.1059703395244459</v>
      </c>
      <c r="BZ264">
        <f t="shared" si="65"/>
        <v>-0.19657009570666342</v>
      </c>
      <c r="CA264">
        <f t="shared" si="65"/>
        <v>-0.13449718289666615</v>
      </c>
      <c r="CB264">
        <f t="shared" si="65"/>
        <v>-0.31011394532950831</v>
      </c>
      <c r="CC264">
        <f t="shared" si="65"/>
        <v>-0.17748553263522798</v>
      </c>
      <c r="CD264">
        <f t="shared" si="64"/>
        <v>-0.25505410597689637</v>
      </c>
      <c r="CE264">
        <f t="shared" si="64"/>
        <v>-0.25381703953656021</v>
      </c>
      <c r="CF264">
        <f t="shared" si="64"/>
        <v>-0.15071378989543877</v>
      </c>
      <c r="CG264">
        <f t="shared" si="64"/>
        <v>-0.10861780008030536</v>
      </c>
      <c r="CH264">
        <f t="shared" si="64"/>
        <v>-0.18882099759926541</v>
      </c>
      <c r="CI264">
        <f t="shared" si="64"/>
        <v>-0.44619487448339101</v>
      </c>
      <c r="CJ264">
        <f t="shared" si="64"/>
        <v>-0.16369571079412945</v>
      </c>
      <c r="CK264">
        <f t="shared" si="64"/>
        <v>-9.7617598250793164E-2</v>
      </c>
      <c r="CL264">
        <f t="shared" si="64"/>
        <v>-0.2513290785070888</v>
      </c>
      <c r="CM264">
        <f t="shared" si="64"/>
        <v>-0.23069011945429144</v>
      </c>
      <c r="CN264">
        <f t="shared" si="66"/>
        <v>3.4830937996082483</v>
      </c>
      <c r="CO264">
        <f t="shared" si="66"/>
        <v>-0.13662117757178671</v>
      </c>
      <c r="CP264">
        <f t="shared" si="66"/>
        <v>-0.22529952388354521</v>
      </c>
      <c r="CQ264">
        <f t="shared" si="66"/>
        <v>-0.21419160226713194</v>
      </c>
      <c r="CR264">
        <f t="shared" si="66"/>
        <v>-0.26837784803098957</v>
      </c>
      <c r="CS264">
        <f t="shared" si="61"/>
        <v>-0.12792901248503974</v>
      </c>
      <c r="CT264">
        <f t="shared" si="61"/>
        <v>-0.15262944947551418</v>
      </c>
      <c r="CU264">
        <f t="shared" si="61"/>
        <v>-9.1644382318053288E-2</v>
      </c>
      <c r="CV264">
        <f t="shared" si="61"/>
        <v>-4.0643299992943351</v>
      </c>
      <c r="CX264">
        <f t="shared" si="68"/>
        <v>-1.0853940291490034</v>
      </c>
      <c r="CY264">
        <f t="shared" si="69"/>
        <v>-1.3789869681485671</v>
      </c>
      <c r="CZ264">
        <f t="shared" si="70"/>
        <v>8.619681383040155E-2</v>
      </c>
    </row>
    <row r="265" spans="1:104" x14ac:dyDescent="0.25">
      <c r="A265">
        <v>261</v>
      </c>
      <c r="B265">
        <v>19296</v>
      </c>
      <c r="C265">
        <v>6</v>
      </c>
      <c r="D265">
        <v>5</v>
      </c>
      <c r="E265">
        <v>1962</v>
      </c>
      <c r="F265">
        <v>1962</v>
      </c>
      <c r="G265">
        <v>672</v>
      </c>
      <c r="H265">
        <v>0</v>
      </c>
      <c r="I265">
        <v>1362</v>
      </c>
      <c r="J265">
        <v>1382</v>
      </c>
      <c r="K265">
        <v>0</v>
      </c>
      <c r="L265">
        <v>1382</v>
      </c>
      <c r="M265">
        <v>1</v>
      </c>
      <c r="N265">
        <v>0</v>
      </c>
      <c r="O265">
        <v>3</v>
      </c>
      <c r="P265">
        <v>6</v>
      </c>
      <c r="Q265">
        <v>1</v>
      </c>
      <c r="R265">
        <v>2</v>
      </c>
      <c r="S265">
        <v>884</v>
      </c>
      <c r="T265">
        <v>0</v>
      </c>
      <c r="U265">
        <v>0</v>
      </c>
      <c r="V265">
        <v>252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1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3</v>
      </c>
      <c r="AX265">
        <v>176000</v>
      </c>
      <c r="BB265">
        <f t="shared" si="63"/>
        <v>1.0035523601077052</v>
      </c>
      <c r="BC265">
        <f t="shared" si="63"/>
        <v>-7.2527470093259272E-2</v>
      </c>
      <c r="BD265">
        <f t="shared" si="63"/>
        <v>-0.51240735344330679</v>
      </c>
      <c r="BE265">
        <f t="shared" si="63"/>
        <v>-0.33091547616219202</v>
      </c>
      <c r="BF265">
        <f t="shared" si="63"/>
        <v>-1.1104367076994972</v>
      </c>
      <c r="BG265">
        <f t="shared" si="63"/>
        <v>0.52025081832615283</v>
      </c>
      <c r="BH265">
        <f t="shared" si="63"/>
        <v>-1.2755327229830535</v>
      </c>
      <c r="BI265">
        <f t="shared" si="62"/>
        <v>0.72992913060870257</v>
      </c>
      <c r="BJ265">
        <f t="shared" si="62"/>
        <v>0.59710070397606907</v>
      </c>
      <c r="BK265">
        <f t="shared" si="62"/>
        <v>-0.78942087648064874</v>
      </c>
      <c r="BL265">
        <f t="shared" si="62"/>
        <v>-0.24591392819249591</v>
      </c>
      <c r="BM265">
        <f t="shared" si="62"/>
        <v>-1.0396594366417218</v>
      </c>
      <c r="BN265">
        <f t="shared" si="62"/>
        <v>-0.76924933262188744</v>
      </c>
      <c r="BO265">
        <f t="shared" si="67"/>
        <v>0.17344343439753029</v>
      </c>
      <c r="BP265">
        <f t="shared" si="67"/>
        <v>-0.29793416656059907</v>
      </c>
      <c r="BQ265">
        <f t="shared" si="67"/>
        <v>0.60872532306641436</v>
      </c>
      <c r="BR265">
        <f t="shared" si="67"/>
        <v>0.30404081389622228</v>
      </c>
      <c r="BS265">
        <f t="shared" si="67"/>
        <v>1.9479989553711996</v>
      </c>
      <c r="BT265">
        <f t="shared" si="67"/>
        <v>-0.74996294769766236</v>
      </c>
      <c r="BU265">
        <f t="shared" si="67"/>
        <v>-0.71890322722064026</v>
      </c>
      <c r="BV265">
        <f t="shared" si="67"/>
        <v>3.7348001925043151</v>
      </c>
      <c r="BW265">
        <f t="shared" si="67"/>
        <v>-0.10325810958507768</v>
      </c>
      <c r="BX265">
        <f t="shared" si="67"/>
        <v>-4.71798068532421E-2</v>
      </c>
      <c r="BY265">
        <f t="shared" si="65"/>
        <v>-0.1059703395244459</v>
      </c>
      <c r="BZ265">
        <f t="shared" si="65"/>
        <v>-0.19657009570666342</v>
      </c>
      <c r="CA265">
        <f t="shared" si="65"/>
        <v>-0.13449718289666615</v>
      </c>
      <c r="CB265">
        <f t="shared" si="65"/>
        <v>-0.31011394532950831</v>
      </c>
      <c r="CC265">
        <f t="shared" si="65"/>
        <v>-0.17748553263522798</v>
      </c>
      <c r="CD265">
        <f t="shared" si="64"/>
        <v>-0.25505410597689637</v>
      </c>
      <c r="CE265">
        <f t="shared" si="64"/>
        <v>-0.25381703953656021</v>
      </c>
      <c r="CF265">
        <f t="shared" si="64"/>
        <v>-0.15071378989543877</v>
      </c>
      <c r="CG265">
        <f t="shared" si="64"/>
        <v>-0.10861780008030536</v>
      </c>
      <c r="CH265">
        <f t="shared" si="64"/>
        <v>-0.18882099759926541</v>
      </c>
      <c r="CI265">
        <f t="shared" si="64"/>
        <v>2.2399281157176252</v>
      </c>
      <c r="CJ265">
        <f t="shared" si="64"/>
        <v>-0.16369571079412945</v>
      </c>
      <c r="CK265">
        <f t="shared" si="64"/>
        <v>-9.7617598250793164E-2</v>
      </c>
      <c r="CL265">
        <f t="shared" si="64"/>
        <v>-0.2513290785070888</v>
      </c>
      <c r="CM265">
        <f t="shared" si="64"/>
        <v>-0.23069011945429144</v>
      </c>
      <c r="CN265">
        <f t="shared" si="66"/>
        <v>-0.28694158180777513</v>
      </c>
      <c r="CO265">
        <f t="shared" si="66"/>
        <v>-0.13662117757178671</v>
      </c>
      <c r="CP265">
        <f t="shared" si="66"/>
        <v>-0.22529952388354521</v>
      </c>
      <c r="CQ265">
        <f t="shared" si="66"/>
        <v>-0.21419160226713194</v>
      </c>
      <c r="CR265">
        <f t="shared" si="66"/>
        <v>-0.26837784803098957</v>
      </c>
      <c r="CS265">
        <f t="shared" si="61"/>
        <v>-0.12792901248503974</v>
      </c>
      <c r="CT265">
        <f t="shared" si="61"/>
        <v>-0.15262944947551418</v>
      </c>
      <c r="CU265">
        <f t="shared" si="61"/>
        <v>-9.1644382318053288E-2</v>
      </c>
      <c r="CV265">
        <f t="shared" si="61"/>
        <v>-0.57785152491952818</v>
      </c>
      <c r="CX265">
        <f t="shared" si="68"/>
        <v>-6.2373788666230244E-2</v>
      </c>
      <c r="CY265">
        <f t="shared" si="69"/>
        <v>6.4629710461200598E-2</v>
      </c>
      <c r="CZ265">
        <f t="shared" si="70"/>
        <v>1.6129888790611325E-2</v>
      </c>
    </row>
    <row r="266" spans="1:104" x14ac:dyDescent="0.25">
      <c r="A266">
        <v>262</v>
      </c>
      <c r="B266">
        <v>9588</v>
      </c>
      <c r="C266">
        <v>8</v>
      </c>
      <c r="D266">
        <v>5</v>
      </c>
      <c r="E266">
        <v>2007</v>
      </c>
      <c r="F266">
        <v>2007</v>
      </c>
      <c r="G266">
        <v>0</v>
      </c>
      <c r="H266">
        <v>1482</v>
      </c>
      <c r="I266">
        <v>1482</v>
      </c>
      <c r="J266">
        <v>1482</v>
      </c>
      <c r="K266">
        <v>1092</v>
      </c>
      <c r="L266">
        <v>2574</v>
      </c>
      <c r="M266">
        <v>2</v>
      </c>
      <c r="N266">
        <v>1</v>
      </c>
      <c r="O266">
        <v>3</v>
      </c>
      <c r="P266">
        <v>10</v>
      </c>
      <c r="Q266">
        <v>1</v>
      </c>
      <c r="R266">
        <v>3</v>
      </c>
      <c r="S266">
        <v>868</v>
      </c>
      <c r="T266">
        <v>0</v>
      </c>
      <c r="U266">
        <v>148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1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5</v>
      </c>
      <c r="AX266">
        <v>276000</v>
      </c>
      <c r="BB266">
        <f t="shared" si="63"/>
        <v>-7.3336062112125969E-2</v>
      </c>
      <c r="BC266">
        <f t="shared" si="63"/>
        <v>1.3780219317719313</v>
      </c>
      <c r="BD266">
        <f t="shared" si="63"/>
        <v>-0.51240735344330679</v>
      </c>
      <c r="BE266">
        <f t="shared" si="63"/>
        <v>1.1724864852006229</v>
      </c>
      <c r="BF266">
        <f t="shared" si="63"/>
        <v>1.06952871458987</v>
      </c>
      <c r="BG266">
        <f t="shared" si="63"/>
        <v>-1.0132209009324593</v>
      </c>
      <c r="BH266">
        <f t="shared" si="63"/>
        <v>2.0667468797378259</v>
      </c>
      <c r="BI266">
        <f t="shared" si="62"/>
        <v>1.0174532112857113</v>
      </c>
      <c r="BJ266">
        <f t="shared" si="62"/>
        <v>0.86438609035216618</v>
      </c>
      <c r="BK266">
        <f t="shared" si="62"/>
        <v>1.759528495286915</v>
      </c>
      <c r="BL266">
        <f t="shared" si="62"/>
        <v>2.1851820900986509</v>
      </c>
      <c r="BM266">
        <f t="shared" si="62"/>
        <v>0.78965335510324319</v>
      </c>
      <c r="BN266">
        <f t="shared" si="62"/>
        <v>1.2088203798343946</v>
      </c>
      <c r="BO266">
        <f t="shared" si="67"/>
        <v>0.17344343439753029</v>
      </c>
      <c r="BP266">
        <f t="shared" si="67"/>
        <v>2.2198193536698141</v>
      </c>
      <c r="BQ266">
        <f t="shared" si="67"/>
        <v>0.60872532306641436</v>
      </c>
      <c r="BR266">
        <f t="shared" si="67"/>
        <v>1.648693062085903</v>
      </c>
      <c r="BS266">
        <f t="shared" si="67"/>
        <v>1.8718180382043439</v>
      </c>
      <c r="BT266">
        <f t="shared" si="67"/>
        <v>-0.74996294769766236</v>
      </c>
      <c r="BU266">
        <f t="shared" si="67"/>
        <v>1.5649622055638779</v>
      </c>
      <c r="BV266">
        <f t="shared" si="67"/>
        <v>-0.35717256959863808</v>
      </c>
      <c r="BW266">
        <f t="shared" si="67"/>
        <v>-0.10325810958507768</v>
      </c>
      <c r="BX266">
        <f t="shared" si="67"/>
        <v>-4.71798068532421E-2</v>
      </c>
      <c r="BY266">
        <f t="shared" si="65"/>
        <v>-0.1059703395244459</v>
      </c>
      <c r="BZ266">
        <f t="shared" si="65"/>
        <v>-0.19657009570666342</v>
      </c>
      <c r="CA266">
        <f t="shared" si="65"/>
        <v>-0.13449718289666615</v>
      </c>
      <c r="CB266">
        <f t="shared" si="65"/>
        <v>3.2228297356395741</v>
      </c>
      <c r="CC266">
        <f t="shared" si="65"/>
        <v>-0.17748553263522798</v>
      </c>
      <c r="CD266">
        <f t="shared" si="64"/>
        <v>-0.25505410597689637</v>
      </c>
      <c r="CE266">
        <f t="shared" si="64"/>
        <v>-0.25381703953656021</v>
      </c>
      <c r="CF266">
        <f t="shared" si="64"/>
        <v>-0.15071378989543877</v>
      </c>
      <c r="CG266">
        <f t="shared" si="64"/>
        <v>-0.10861780008030536</v>
      </c>
      <c r="CH266">
        <f t="shared" si="64"/>
        <v>-0.18882099759926541</v>
      </c>
      <c r="CI266">
        <f t="shared" si="64"/>
        <v>-0.44619487448339101</v>
      </c>
      <c r="CJ266">
        <f t="shared" si="64"/>
        <v>-0.16369571079412945</v>
      </c>
      <c r="CK266">
        <f t="shared" si="64"/>
        <v>-9.7617598250793164E-2</v>
      </c>
      <c r="CL266">
        <f t="shared" si="64"/>
        <v>-0.2513290785070888</v>
      </c>
      <c r="CM266">
        <f t="shared" si="64"/>
        <v>-0.23069011945429144</v>
      </c>
      <c r="CN266">
        <f t="shared" si="66"/>
        <v>-0.28694158180777513</v>
      </c>
      <c r="CO266">
        <f t="shared" si="66"/>
        <v>-0.13662117757178671</v>
      </c>
      <c r="CP266">
        <f t="shared" si="66"/>
        <v>-0.22529952388354521</v>
      </c>
      <c r="CQ266">
        <f t="shared" si="66"/>
        <v>-0.21419160226713194</v>
      </c>
      <c r="CR266">
        <f t="shared" si="66"/>
        <v>-0.26837784803098957</v>
      </c>
      <c r="CS266">
        <f t="shared" si="61"/>
        <v>-0.12792901248503974</v>
      </c>
      <c r="CT266">
        <f t="shared" si="61"/>
        <v>-0.15262944947551418</v>
      </c>
      <c r="CU266">
        <f t="shared" si="61"/>
        <v>-9.1644382318053288E-2</v>
      </c>
      <c r="CV266">
        <f t="shared" si="61"/>
        <v>1.7464674579970096</v>
      </c>
      <c r="CX266">
        <f t="shared" si="68"/>
        <v>1.2325885410587989</v>
      </c>
      <c r="CY266">
        <f t="shared" si="69"/>
        <v>1.4138366420828539</v>
      </c>
      <c r="CZ266">
        <f t="shared" si="70"/>
        <v>3.2850874124826041E-2</v>
      </c>
    </row>
    <row r="267" spans="1:104" x14ac:dyDescent="0.25">
      <c r="A267">
        <v>263</v>
      </c>
      <c r="B267">
        <v>8471</v>
      </c>
      <c r="C267">
        <v>6</v>
      </c>
      <c r="D267">
        <v>7</v>
      </c>
      <c r="E267">
        <v>1977</v>
      </c>
      <c r="F267">
        <v>1995</v>
      </c>
      <c r="G267">
        <v>506</v>
      </c>
      <c r="H267">
        <v>0</v>
      </c>
      <c r="I267">
        <v>506</v>
      </c>
      <c r="J267">
        <v>1212</v>
      </c>
      <c r="K267">
        <v>0</v>
      </c>
      <c r="L267">
        <v>1212</v>
      </c>
      <c r="M267">
        <v>1</v>
      </c>
      <c r="N267">
        <v>0</v>
      </c>
      <c r="O267">
        <v>3</v>
      </c>
      <c r="P267">
        <v>6</v>
      </c>
      <c r="Q267">
        <v>1</v>
      </c>
      <c r="R267">
        <v>2</v>
      </c>
      <c r="S267">
        <v>492</v>
      </c>
      <c r="T267">
        <v>292</v>
      </c>
      <c r="U267">
        <v>12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1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4</v>
      </c>
      <c r="AX267">
        <v>151000</v>
      </c>
      <c r="BB267">
        <f t="shared" si="63"/>
        <v>-0.19724256887145347</v>
      </c>
      <c r="BC267">
        <f t="shared" si="63"/>
        <v>-7.2527470093259272E-2</v>
      </c>
      <c r="BD267">
        <f t="shared" si="63"/>
        <v>1.2890247485058182</v>
      </c>
      <c r="BE267">
        <f t="shared" si="63"/>
        <v>0.17021851095874629</v>
      </c>
      <c r="BF267">
        <f t="shared" si="63"/>
        <v>0.4882046019793721</v>
      </c>
      <c r="BG267">
        <f t="shared" si="63"/>
        <v>0.14144679243786473</v>
      </c>
      <c r="BH267">
        <f t="shared" si="63"/>
        <v>-1.2755327229830535</v>
      </c>
      <c r="BI267">
        <f t="shared" si="62"/>
        <v>-1.3210759782206267</v>
      </c>
      <c r="BJ267">
        <f t="shared" si="62"/>
        <v>0.14271554713670376</v>
      </c>
      <c r="BK267">
        <f t="shared" si="62"/>
        <v>-0.78942087648064874</v>
      </c>
      <c r="BL267">
        <f t="shared" si="62"/>
        <v>-0.59263064221052852</v>
      </c>
      <c r="BM267">
        <f t="shared" si="62"/>
        <v>-1.0396594366417218</v>
      </c>
      <c r="BN267">
        <f t="shared" si="62"/>
        <v>-0.76924933262188744</v>
      </c>
      <c r="BO267">
        <f t="shared" si="67"/>
        <v>0.17344343439753029</v>
      </c>
      <c r="BP267">
        <f t="shared" si="67"/>
        <v>-0.29793416656059907</v>
      </c>
      <c r="BQ267">
        <f t="shared" si="67"/>
        <v>0.60872532306641436</v>
      </c>
      <c r="BR267">
        <f t="shared" si="67"/>
        <v>0.30404081389622228</v>
      </c>
      <c r="BS267">
        <f t="shared" si="67"/>
        <v>8.1566484783234874E-2</v>
      </c>
      <c r="BT267">
        <f t="shared" si="67"/>
        <v>1.5890819562904894</v>
      </c>
      <c r="BU267">
        <f t="shared" si="67"/>
        <v>-0.53372494888676036</v>
      </c>
      <c r="BV267">
        <f t="shared" si="67"/>
        <v>-0.35717256959863808</v>
      </c>
      <c r="BW267">
        <f t="shared" si="67"/>
        <v>-0.10325810958507768</v>
      </c>
      <c r="BX267">
        <f t="shared" si="67"/>
        <v>-4.71798068532421E-2</v>
      </c>
      <c r="BY267">
        <f t="shared" si="65"/>
        <v>-0.1059703395244459</v>
      </c>
      <c r="BZ267">
        <f t="shared" si="65"/>
        <v>-0.19657009570666342</v>
      </c>
      <c r="CA267">
        <f t="shared" si="65"/>
        <v>-0.13449718289666615</v>
      </c>
      <c r="CB267">
        <f t="shared" si="65"/>
        <v>-0.31011394532950831</v>
      </c>
      <c r="CC267">
        <f t="shared" si="65"/>
        <v>-0.17748553263522798</v>
      </c>
      <c r="CD267">
        <f t="shared" si="64"/>
        <v>-0.25505410597689637</v>
      </c>
      <c r="CE267">
        <f t="shared" si="64"/>
        <v>-0.25381703953656021</v>
      </c>
      <c r="CF267">
        <f t="shared" si="64"/>
        <v>-0.15071378989543877</v>
      </c>
      <c r="CG267">
        <f t="shared" si="64"/>
        <v>-0.10861780008030536</v>
      </c>
      <c r="CH267">
        <f t="shared" si="64"/>
        <v>-0.18882099759926541</v>
      </c>
      <c r="CI267">
        <f t="shared" si="64"/>
        <v>-0.44619487448339101</v>
      </c>
      <c r="CJ267">
        <f t="shared" si="64"/>
        <v>-0.16369571079412945</v>
      </c>
      <c r="CK267">
        <f t="shared" si="64"/>
        <v>-9.7617598250793164E-2</v>
      </c>
      <c r="CL267">
        <f t="shared" si="64"/>
        <v>-0.2513290785070888</v>
      </c>
      <c r="CM267">
        <f t="shared" si="64"/>
        <v>-0.23069011945429144</v>
      </c>
      <c r="CN267">
        <f t="shared" si="66"/>
        <v>-0.28694158180777513</v>
      </c>
      <c r="CO267">
        <f t="shared" si="66"/>
        <v>-0.13662117757178671</v>
      </c>
      <c r="CP267">
        <f t="shared" si="66"/>
        <v>4.4360699357760112</v>
      </c>
      <c r="CQ267">
        <f t="shared" si="66"/>
        <v>-0.21419160226713194</v>
      </c>
      <c r="CR267">
        <f t="shared" si="66"/>
        <v>-0.26837784803098957</v>
      </c>
      <c r="CS267">
        <f t="shared" si="61"/>
        <v>-0.12792901248503974</v>
      </c>
      <c r="CT267">
        <f t="shared" si="61"/>
        <v>-0.15262944947551418</v>
      </c>
      <c r="CU267">
        <f t="shared" si="61"/>
        <v>-9.1644382318053288E-2</v>
      </c>
      <c r="CV267">
        <f t="shared" si="61"/>
        <v>0.58430796653874073</v>
      </c>
      <c r="CX267">
        <f t="shared" si="68"/>
        <v>-0.38611437109748753</v>
      </c>
      <c r="CY267">
        <f t="shared" si="69"/>
        <v>-0.24563969625932883</v>
      </c>
      <c r="CZ267">
        <f t="shared" si="70"/>
        <v>1.9733134270886417E-2</v>
      </c>
    </row>
    <row r="268" spans="1:104" x14ac:dyDescent="0.25">
      <c r="A268">
        <v>264</v>
      </c>
      <c r="B268">
        <v>5500</v>
      </c>
      <c r="C268">
        <v>5</v>
      </c>
      <c r="D268">
        <v>7</v>
      </c>
      <c r="E268">
        <v>1929</v>
      </c>
      <c r="F268">
        <v>2001</v>
      </c>
      <c r="G268">
        <v>234</v>
      </c>
      <c r="H268">
        <v>0</v>
      </c>
      <c r="I268">
        <v>926</v>
      </c>
      <c r="J268">
        <v>926</v>
      </c>
      <c r="K268">
        <v>0</v>
      </c>
      <c r="L268">
        <v>1316</v>
      </c>
      <c r="M268">
        <v>1</v>
      </c>
      <c r="N268">
        <v>0</v>
      </c>
      <c r="O268">
        <v>3</v>
      </c>
      <c r="P268">
        <v>6</v>
      </c>
      <c r="Q268">
        <v>0</v>
      </c>
      <c r="R268">
        <v>2</v>
      </c>
      <c r="S268">
        <v>484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1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3</v>
      </c>
      <c r="AX268">
        <v>130000</v>
      </c>
      <c r="BB268">
        <f t="shared" si="63"/>
        <v>-0.52680947270490197</v>
      </c>
      <c r="BC268">
        <f t="shared" si="63"/>
        <v>-0.79780217102585449</v>
      </c>
      <c r="BD268">
        <f t="shared" si="63"/>
        <v>1.2890247485058182</v>
      </c>
      <c r="BE268">
        <f t="shared" si="63"/>
        <v>-1.4334102478282564</v>
      </c>
      <c r="BF268">
        <f t="shared" si="63"/>
        <v>0.77886665828462109</v>
      </c>
      <c r="BG268">
        <f t="shared" si="63"/>
        <v>-0.47924414154776401</v>
      </c>
      <c r="BH268">
        <f t="shared" si="63"/>
        <v>-1.2755327229830535</v>
      </c>
      <c r="BI268">
        <f t="shared" si="62"/>
        <v>-0.31474169585109601</v>
      </c>
      <c r="BJ268">
        <f t="shared" si="62"/>
        <v>-0.62172065789893427</v>
      </c>
      <c r="BK268">
        <f t="shared" si="62"/>
        <v>-0.78942087648064874</v>
      </c>
      <c r="BL268">
        <f t="shared" si="62"/>
        <v>-0.38052159363479093</v>
      </c>
      <c r="BM268">
        <f t="shared" si="62"/>
        <v>-1.0396594366417218</v>
      </c>
      <c r="BN268">
        <f t="shared" si="62"/>
        <v>-0.76924933262188744</v>
      </c>
      <c r="BO268">
        <f t="shared" si="67"/>
        <v>0.17344343439753029</v>
      </c>
      <c r="BP268">
        <f t="shared" si="67"/>
        <v>-0.29793416656059907</v>
      </c>
      <c r="BQ268">
        <f t="shared" si="67"/>
        <v>-0.94767465068294066</v>
      </c>
      <c r="BR268">
        <f t="shared" si="67"/>
        <v>0.30404081389622228</v>
      </c>
      <c r="BS268">
        <f t="shared" si="67"/>
        <v>4.3476026199807019E-2</v>
      </c>
      <c r="BT268">
        <f t="shared" si="67"/>
        <v>-0.74996294769766236</v>
      </c>
      <c r="BU268">
        <f t="shared" si="67"/>
        <v>-0.71890322722064026</v>
      </c>
      <c r="BV268">
        <f t="shared" si="67"/>
        <v>-0.35717256959863808</v>
      </c>
      <c r="BW268">
        <f t="shared" si="67"/>
        <v>-0.10325810958507768</v>
      </c>
      <c r="BX268">
        <f t="shared" si="67"/>
        <v>-4.71798068532421E-2</v>
      </c>
      <c r="BY268">
        <f t="shared" si="65"/>
        <v>-0.1059703395244459</v>
      </c>
      <c r="BZ268">
        <f t="shared" si="65"/>
        <v>-0.19657009570666342</v>
      </c>
      <c r="CA268">
        <f t="shared" si="65"/>
        <v>-0.13449718289666615</v>
      </c>
      <c r="CB268">
        <f t="shared" si="65"/>
        <v>-0.31011394532950831</v>
      </c>
      <c r="CC268">
        <f t="shared" si="65"/>
        <v>-0.17748553263522798</v>
      </c>
      <c r="CD268">
        <f t="shared" si="65"/>
        <v>-0.25505410597689637</v>
      </c>
      <c r="CE268">
        <f t="shared" si="65"/>
        <v>-0.25381703953656021</v>
      </c>
      <c r="CF268">
        <f t="shared" si="65"/>
        <v>-0.15071378989543877</v>
      </c>
      <c r="CG268">
        <f t="shared" si="65"/>
        <v>-0.10861780008030536</v>
      </c>
      <c r="CH268">
        <f t="shared" si="65"/>
        <v>-0.18882099759926541</v>
      </c>
      <c r="CI268">
        <f t="shared" si="65"/>
        <v>-0.44619487448339101</v>
      </c>
      <c r="CJ268">
        <f t="shared" si="65"/>
        <v>-0.16369571079412945</v>
      </c>
      <c r="CK268">
        <f t="shared" si="65"/>
        <v>-9.7617598250793164E-2</v>
      </c>
      <c r="CL268">
        <f t="shared" si="65"/>
        <v>-0.2513290785070888</v>
      </c>
      <c r="CM268">
        <f t="shared" si="65"/>
        <v>-0.23069011945429144</v>
      </c>
      <c r="CN268">
        <f t="shared" si="66"/>
        <v>3.4830937996082483</v>
      </c>
      <c r="CO268">
        <f t="shared" si="66"/>
        <v>-0.13662117757178671</v>
      </c>
      <c r="CP268">
        <f t="shared" si="66"/>
        <v>-0.22529952388354521</v>
      </c>
      <c r="CQ268">
        <f t="shared" si="66"/>
        <v>-0.21419160226713194</v>
      </c>
      <c r="CR268">
        <f t="shared" si="66"/>
        <v>-0.26837784803098957</v>
      </c>
      <c r="CS268">
        <f t="shared" si="61"/>
        <v>-0.12792901248503974</v>
      </c>
      <c r="CT268">
        <f t="shared" si="61"/>
        <v>-0.15262944947551418</v>
      </c>
      <c r="CU268">
        <f t="shared" si="61"/>
        <v>-9.1644382318053288E-2</v>
      </c>
      <c r="CV268">
        <f t="shared" si="61"/>
        <v>-0.57785152491952818</v>
      </c>
      <c r="CX268">
        <f t="shared" si="68"/>
        <v>-0.65805646033974374</v>
      </c>
      <c r="CY268">
        <f t="shared" si="69"/>
        <v>-0.6311028499007304</v>
      </c>
      <c r="CZ268">
        <f t="shared" si="70"/>
        <v>7.2649711569808902E-4</v>
      </c>
    </row>
    <row r="269" spans="1:104" x14ac:dyDescent="0.25">
      <c r="A269">
        <v>265</v>
      </c>
      <c r="B269">
        <v>5232</v>
      </c>
      <c r="C269">
        <v>5</v>
      </c>
      <c r="D269">
        <v>5</v>
      </c>
      <c r="E269">
        <v>1925</v>
      </c>
      <c r="F269">
        <v>2004</v>
      </c>
      <c r="G269">
        <v>0</v>
      </c>
      <c r="H269">
        <v>680</v>
      </c>
      <c r="I269">
        <v>680</v>
      </c>
      <c r="J269">
        <v>764</v>
      </c>
      <c r="K269">
        <v>0</v>
      </c>
      <c r="L269">
        <v>764</v>
      </c>
      <c r="M269">
        <v>1</v>
      </c>
      <c r="N269">
        <v>0</v>
      </c>
      <c r="O269">
        <v>2</v>
      </c>
      <c r="P269">
        <v>4</v>
      </c>
      <c r="Q269">
        <v>0</v>
      </c>
      <c r="R269">
        <v>2</v>
      </c>
      <c r="S269">
        <v>504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1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2</v>
      </c>
      <c r="AX269">
        <v>73000</v>
      </c>
      <c r="BB269">
        <f t="shared" si="63"/>
        <v>-0.55653816009209967</v>
      </c>
      <c r="BC269">
        <f t="shared" si="63"/>
        <v>-0.79780217102585449</v>
      </c>
      <c r="BD269">
        <f t="shared" si="63"/>
        <v>-0.51240735344330679</v>
      </c>
      <c r="BE269">
        <f t="shared" si="63"/>
        <v>-1.5670459777271732</v>
      </c>
      <c r="BF269">
        <f t="shared" si="63"/>
        <v>0.92419768643724554</v>
      </c>
      <c r="BG269">
        <f t="shared" si="63"/>
        <v>-1.0132209009324593</v>
      </c>
      <c r="BH269">
        <f t="shared" si="63"/>
        <v>0.25803686530992753</v>
      </c>
      <c r="BI269">
        <f t="shared" si="62"/>
        <v>-0.90416606123896404</v>
      </c>
      <c r="BJ269">
        <f t="shared" si="62"/>
        <v>-1.0547229838282117</v>
      </c>
      <c r="BK269">
        <f t="shared" si="62"/>
        <v>-0.78942087648064874</v>
      </c>
      <c r="BL269">
        <f t="shared" si="62"/>
        <v>-1.5063311591521675</v>
      </c>
      <c r="BM269">
        <f t="shared" si="62"/>
        <v>-1.0396594366417218</v>
      </c>
      <c r="BN269">
        <f t="shared" si="62"/>
        <v>-0.76924933262188744</v>
      </c>
      <c r="BO269">
        <f t="shared" si="67"/>
        <v>-1.0605414743596004</v>
      </c>
      <c r="BP269">
        <f t="shared" si="67"/>
        <v>-1.5568109266758057</v>
      </c>
      <c r="BQ269">
        <f t="shared" si="67"/>
        <v>-0.94767465068294066</v>
      </c>
      <c r="BR269">
        <f t="shared" si="67"/>
        <v>0.30404081389622228</v>
      </c>
      <c r="BS269">
        <f t="shared" si="67"/>
        <v>0.13870217265837664</v>
      </c>
      <c r="BT269">
        <f t="shared" si="67"/>
        <v>-0.74996294769766236</v>
      </c>
      <c r="BU269">
        <f t="shared" si="67"/>
        <v>-0.71890322722064026</v>
      </c>
      <c r="BV269">
        <f t="shared" si="67"/>
        <v>-0.35717256959863808</v>
      </c>
      <c r="BW269">
        <f t="shared" si="67"/>
        <v>-0.10325810958507768</v>
      </c>
      <c r="BX269">
        <f t="shared" si="67"/>
        <v>-4.71798068532421E-2</v>
      </c>
      <c r="BY269">
        <f t="shared" si="65"/>
        <v>-0.1059703395244459</v>
      </c>
      <c r="BZ269">
        <f t="shared" si="65"/>
        <v>-0.19657009570666342</v>
      </c>
      <c r="CA269">
        <f t="shared" si="65"/>
        <v>-0.13449718289666615</v>
      </c>
      <c r="CB269">
        <f t="shared" si="65"/>
        <v>-0.31011394532950831</v>
      </c>
      <c r="CC269">
        <f t="shared" si="65"/>
        <v>-0.17748553263522798</v>
      </c>
      <c r="CD269">
        <f t="shared" si="65"/>
        <v>-0.25505410597689637</v>
      </c>
      <c r="CE269">
        <f t="shared" si="65"/>
        <v>-0.25381703953656021</v>
      </c>
      <c r="CF269">
        <f t="shared" si="65"/>
        <v>-0.15071378989543877</v>
      </c>
      <c r="CG269">
        <f t="shared" si="65"/>
        <v>-0.10861780008030536</v>
      </c>
      <c r="CH269">
        <f t="shared" si="65"/>
        <v>-0.18882099759926541</v>
      </c>
      <c r="CI269">
        <f t="shared" si="65"/>
        <v>-0.44619487448339101</v>
      </c>
      <c r="CJ269">
        <f t="shared" si="65"/>
        <v>-0.16369571079412945</v>
      </c>
      <c r="CK269">
        <f t="shared" si="65"/>
        <v>-9.7617598250793164E-2</v>
      </c>
      <c r="CL269">
        <f t="shared" si="65"/>
        <v>-0.2513290785070888</v>
      </c>
      <c r="CM269">
        <f t="shared" si="65"/>
        <v>-0.23069011945429144</v>
      </c>
      <c r="CN269">
        <f t="shared" si="66"/>
        <v>3.4830937996082483</v>
      </c>
      <c r="CO269">
        <f t="shared" si="66"/>
        <v>-0.13662117757178671</v>
      </c>
      <c r="CP269">
        <f t="shared" si="66"/>
        <v>-0.22529952388354521</v>
      </c>
      <c r="CQ269">
        <f t="shared" si="66"/>
        <v>-0.21419160226713194</v>
      </c>
      <c r="CR269">
        <f t="shared" si="66"/>
        <v>-0.26837784803098957</v>
      </c>
      <c r="CS269">
        <f t="shared" si="61"/>
        <v>-0.12792901248503974</v>
      </c>
      <c r="CT269">
        <f t="shared" si="61"/>
        <v>-0.15262944947551418</v>
      </c>
      <c r="CU269">
        <f t="shared" si="61"/>
        <v>-9.1644382318053288E-2</v>
      </c>
      <c r="CV269">
        <f t="shared" si="61"/>
        <v>-1.7400110163777971</v>
      </c>
      <c r="CX269">
        <f t="shared" si="68"/>
        <v>-1.3961849882830104</v>
      </c>
      <c r="CY269">
        <f t="shared" si="69"/>
        <v>-1.20920083406396</v>
      </c>
      <c r="CZ269">
        <f t="shared" si="70"/>
        <v>3.4963073929013648E-2</v>
      </c>
    </row>
    <row r="270" spans="1:104" x14ac:dyDescent="0.25">
      <c r="A270">
        <v>266</v>
      </c>
      <c r="B270">
        <v>12090</v>
      </c>
      <c r="C270">
        <v>6</v>
      </c>
      <c r="D270">
        <v>6</v>
      </c>
      <c r="E270">
        <v>1981</v>
      </c>
      <c r="F270">
        <v>1981</v>
      </c>
      <c r="G270">
        <v>588</v>
      </c>
      <c r="H270">
        <v>606</v>
      </c>
      <c r="I270">
        <v>1422</v>
      </c>
      <c r="J270">
        <v>1422</v>
      </c>
      <c r="K270">
        <v>0</v>
      </c>
      <c r="L270">
        <v>1422</v>
      </c>
      <c r="M270">
        <v>2</v>
      </c>
      <c r="N270">
        <v>0</v>
      </c>
      <c r="O270">
        <v>3</v>
      </c>
      <c r="P270">
        <v>7</v>
      </c>
      <c r="Q270">
        <v>1</v>
      </c>
      <c r="R270">
        <v>2</v>
      </c>
      <c r="S270">
        <v>576</v>
      </c>
      <c r="T270">
        <v>276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1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4</v>
      </c>
      <c r="AX270">
        <v>175500</v>
      </c>
      <c r="BB270">
        <f t="shared" si="63"/>
        <v>0.20420563879372666</v>
      </c>
      <c r="BC270">
        <f t="shared" si="63"/>
        <v>-7.2527470093259272E-2</v>
      </c>
      <c r="BD270">
        <f t="shared" si="63"/>
        <v>0.38830869753125574</v>
      </c>
      <c r="BE270">
        <f t="shared" si="63"/>
        <v>0.30385424085766322</v>
      </c>
      <c r="BF270">
        <f t="shared" si="63"/>
        <v>-0.19000686273287545</v>
      </c>
      <c r="BG270">
        <f t="shared" si="63"/>
        <v>0.32856685341882635</v>
      </c>
      <c r="BH270">
        <f t="shared" si="63"/>
        <v>9.1148410113338393E-2</v>
      </c>
      <c r="BI270">
        <f t="shared" si="62"/>
        <v>0.87369117094720694</v>
      </c>
      <c r="BJ270">
        <f t="shared" si="62"/>
        <v>0.70401485852650791</v>
      </c>
      <c r="BK270">
        <f t="shared" si="62"/>
        <v>-0.78942087648064874</v>
      </c>
      <c r="BL270">
        <f t="shared" si="62"/>
        <v>-0.16433352489413527</v>
      </c>
      <c r="BM270">
        <f t="shared" si="62"/>
        <v>0.78965335510324319</v>
      </c>
      <c r="BN270">
        <f t="shared" si="62"/>
        <v>-0.76924933262188744</v>
      </c>
      <c r="BO270">
        <f t="shared" si="67"/>
        <v>0.17344343439753029</v>
      </c>
      <c r="BP270">
        <f t="shared" si="67"/>
        <v>0.33150421349700426</v>
      </c>
      <c r="BQ270">
        <f t="shared" si="67"/>
        <v>0.60872532306641436</v>
      </c>
      <c r="BR270">
        <f t="shared" si="67"/>
        <v>0.30404081389622228</v>
      </c>
      <c r="BS270">
        <f t="shared" si="67"/>
        <v>0.48151629990922729</v>
      </c>
      <c r="BT270">
        <f t="shared" si="67"/>
        <v>1.4609151122363442</v>
      </c>
      <c r="BU270">
        <f t="shared" si="67"/>
        <v>-0.71890322722064026</v>
      </c>
      <c r="BV270">
        <f t="shared" si="67"/>
        <v>-0.35717256959863808</v>
      </c>
      <c r="BW270">
        <f t="shared" si="67"/>
        <v>-0.10325810958507768</v>
      </c>
      <c r="BX270">
        <f t="shared" si="67"/>
        <v>-4.71798068532421E-2</v>
      </c>
      <c r="BY270">
        <f t="shared" si="65"/>
        <v>-0.1059703395244459</v>
      </c>
      <c r="BZ270">
        <f t="shared" si="65"/>
        <v>-0.19657009570666342</v>
      </c>
      <c r="CA270">
        <f t="shared" si="65"/>
        <v>-0.13449718289666615</v>
      </c>
      <c r="CB270">
        <f t="shared" si="65"/>
        <v>-0.31011394532950831</v>
      </c>
      <c r="CC270">
        <f t="shared" si="65"/>
        <v>-0.17748553263522798</v>
      </c>
      <c r="CD270">
        <f t="shared" si="65"/>
        <v>-0.25505410597689637</v>
      </c>
      <c r="CE270">
        <f t="shared" si="65"/>
        <v>-0.25381703953656021</v>
      </c>
      <c r="CF270">
        <f t="shared" si="65"/>
        <v>-0.15071378989543877</v>
      </c>
      <c r="CG270">
        <f t="shared" si="65"/>
        <v>-0.10861780008030536</v>
      </c>
      <c r="CH270">
        <f t="shared" si="65"/>
        <v>-0.18882099759926541</v>
      </c>
      <c r="CI270">
        <f t="shared" si="65"/>
        <v>-0.44619487448339101</v>
      </c>
      <c r="CJ270">
        <f t="shared" si="65"/>
        <v>-0.16369571079412945</v>
      </c>
      <c r="CK270">
        <f t="shared" si="65"/>
        <v>-9.7617598250793164E-2</v>
      </c>
      <c r="CL270">
        <f t="shared" si="65"/>
        <v>-0.2513290785070888</v>
      </c>
      <c r="CM270">
        <f t="shared" si="65"/>
        <v>4.3324111444767475</v>
      </c>
      <c r="CN270">
        <f t="shared" si="66"/>
        <v>-0.28694158180777513</v>
      </c>
      <c r="CO270">
        <f t="shared" si="66"/>
        <v>-0.13662117757178671</v>
      </c>
      <c r="CP270">
        <f t="shared" si="66"/>
        <v>-0.22529952388354521</v>
      </c>
      <c r="CQ270">
        <f t="shared" si="66"/>
        <v>-0.21419160226713194</v>
      </c>
      <c r="CR270">
        <f t="shared" si="66"/>
        <v>-0.26837784803098957</v>
      </c>
      <c r="CS270">
        <f t="shared" si="61"/>
        <v>-0.12792901248503974</v>
      </c>
      <c r="CT270">
        <f t="shared" si="61"/>
        <v>-0.15262944947551418</v>
      </c>
      <c r="CU270">
        <f t="shared" si="61"/>
        <v>-9.1644382318053288E-2</v>
      </c>
      <c r="CV270">
        <f t="shared" si="61"/>
        <v>0.58430796653874073</v>
      </c>
      <c r="CX270">
        <f t="shared" si="68"/>
        <v>-6.8848600314855388E-2</v>
      </c>
      <c r="CY270">
        <f t="shared" si="69"/>
        <v>7.7224804970415561E-2</v>
      </c>
      <c r="CZ270">
        <f t="shared" si="70"/>
        <v>2.1337439731635027E-2</v>
      </c>
    </row>
    <row r="271" spans="1:104" x14ac:dyDescent="0.25">
      <c r="A271">
        <v>267</v>
      </c>
      <c r="B271">
        <v>11207</v>
      </c>
      <c r="C271">
        <v>6</v>
      </c>
      <c r="D271">
        <v>5</v>
      </c>
      <c r="E271">
        <v>1997</v>
      </c>
      <c r="F271">
        <v>1997</v>
      </c>
      <c r="G271">
        <v>714</v>
      </c>
      <c r="H271">
        <v>88</v>
      </c>
      <c r="I271">
        <v>802</v>
      </c>
      <c r="J271">
        <v>802</v>
      </c>
      <c r="K271">
        <v>709</v>
      </c>
      <c r="L271">
        <v>1511</v>
      </c>
      <c r="M271">
        <v>2</v>
      </c>
      <c r="N271">
        <v>1</v>
      </c>
      <c r="O271">
        <v>3</v>
      </c>
      <c r="P271">
        <v>8</v>
      </c>
      <c r="Q271">
        <v>1</v>
      </c>
      <c r="R271">
        <v>2</v>
      </c>
      <c r="S271">
        <v>413</v>
      </c>
      <c r="T271">
        <v>95</v>
      </c>
      <c r="U271">
        <v>75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1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4</v>
      </c>
      <c r="AX271">
        <v>185000</v>
      </c>
      <c r="BB271">
        <f t="shared" si="63"/>
        <v>0.10625626952919115</v>
      </c>
      <c r="BC271">
        <f t="shared" si="63"/>
        <v>-7.2527470093259272E-2</v>
      </c>
      <c r="BD271">
        <f t="shared" si="63"/>
        <v>-0.51240735344330679</v>
      </c>
      <c r="BE271">
        <f t="shared" ref="BE271:BO310" si="71">(E271-E$2)/E$3</f>
        <v>0.83839716045333079</v>
      </c>
      <c r="BF271">
        <f t="shared" si="71"/>
        <v>0.58509195408112169</v>
      </c>
      <c r="BG271">
        <f t="shared" si="71"/>
        <v>0.6160928007798161</v>
      </c>
      <c r="BH271">
        <f t="shared" si="71"/>
        <v>-1.0770707762627856</v>
      </c>
      <c r="BI271">
        <f t="shared" si="62"/>
        <v>-0.61184991255067178</v>
      </c>
      <c r="BJ271">
        <f t="shared" si="62"/>
        <v>-0.95315453700529484</v>
      </c>
      <c r="BK271">
        <f t="shared" si="62"/>
        <v>0.86552885299114868</v>
      </c>
      <c r="BL271">
        <f t="shared" si="62"/>
        <v>1.7182872444717116E-2</v>
      </c>
      <c r="BM271">
        <f t="shared" si="62"/>
        <v>0.78965335510324319</v>
      </c>
      <c r="BN271">
        <f t="shared" si="62"/>
        <v>1.2088203798343946</v>
      </c>
      <c r="BO271">
        <f t="shared" si="67"/>
        <v>0.17344343439753029</v>
      </c>
      <c r="BP271">
        <f t="shared" si="67"/>
        <v>0.96094259355460765</v>
      </c>
      <c r="BQ271">
        <f t="shared" si="67"/>
        <v>0.60872532306641436</v>
      </c>
      <c r="BR271">
        <f t="shared" si="67"/>
        <v>0.30404081389622228</v>
      </c>
      <c r="BS271">
        <f t="shared" si="67"/>
        <v>-0.29457679372811518</v>
      </c>
      <c r="BT271">
        <f t="shared" si="67"/>
        <v>1.1027688873825407E-2</v>
      </c>
      <c r="BU271">
        <f t="shared" si="67"/>
        <v>0.4384610123661089</v>
      </c>
      <c r="BV271">
        <f t="shared" si="67"/>
        <v>-0.35717256959863808</v>
      </c>
      <c r="BW271">
        <f t="shared" si="67"/>
        <v>-0.10325810958507768</v>
      </c>
      <c r="BX271">
        <f t="shared" si="67"/>
        <v>-4.71798068532421E-2</v>
      </c>
      <c r="BY271">
        <f t="shared" si="65"/>
        <v>-0.1059703395244459</v>
      </c>
      <c r="BZ271">
        <f t="shared" si="65"/>
        <v>-0.19657009570666342</v>
      </c>
      <c r="CA271">
        <f t="shared" si="65"/>
        <v>-0.13449718289666615</v>
      </c>
      <c r="CB271">
        <f t="shared" si="65"/>
        <v>-0.31011394532950831</v>
      </c>
      <c r="CC271">
        <f t="shared" si="65"/>
        <v>-0.17748553263522798</v>
      </c>
      <c r="CD271">
        <f t="shared" si="65"/>
        <v>-0.25505410597689637</v>
      </c>
      <c r="CE271">
        <f t="shared" si="65"/>
        <v>3.9376570078561768</v>
      </c>
      <c r="CF271">
        <f t="shared" si="65"/>
        <v>-0.15071378989543877</v>
      </c>
      <c r="CG271">
        <f t="shared" si="65"/>
        <v>-0.10861780008030536</v>
      </c>
      <c r="CH271">
        <f t="shared" si="65"/>
        <v>-0.18882099759926541</v>
      </c>
      <c r="CI271">
        <f t="shared" si="65"/>
        <v>-0.44619487448339101</v>
      </c>
      <c r="CJ271">
        <f t="shared" si="65"/>
        <v>-0.16369571079412945</v>
      </c>
      <c r="CK271">
        <f t="shared" si="65"/>
        <v>-9.7617598250793164E-2</v>
      </c>
      <c r="CL271">
        <f t="shared" si="65"/>
        <v>-0.2513290785070888</v>
      </c>
      <c r="CM271">
        <f t="shared" si="65"/>
        <v>-0.23069011945429144</v>
      </c>
      <c r="CN271">
        <f t="shared" si="66"/>
        <v>-0.28694158180777513</v>
      </c>
      <c r="CO271">
        <f t="shared" si="66"/>
        <v>-0.13662117757178671</v>
      </c>
      <c r="CP271">
        <f t="shared" si="66"/>
        <v>-0.22529952388354521</v>
      </c>
      <c r="CQ271">
        <f t="shared" si="66"/>
        <v>-0.21419160226713194</v>
      </c>
      <c r="CR271">
        <f t="shared" si="66"/>
        <v>-0.26837784803098957</v>
      </c>
      <c r="CS271">
        <f t="shared" si="61"/>
        <v>-0.12792901248503974</v>
      </c>
      <c r="CT271">
        <f t="shared" si="61"/>
        <v>-0.15262944947551418</v>
      </c>
      <c r="CU271">
        <f t="shared" si="61"/>
        <v>-9.1644382318053288E-2</v>
      </c>
      <c r="CV271">
        <f t="shared" si="61"/>
        <v>0.58430796653874073</v>
      </c>
      <c r="CX271">
        <f t="shared" si="68"/>
        <v>5.417282100902239E-2</v>
      </c>
      <c r="CY271">
        <f t="shared" si="69"/>
        <v>5.3863913742930689E-2</v>
      </c>
      <c r="CZ271">
        <f t="shared" si="70"/>
        <v>9.5423699044249201E-8</v>
      </c>
    </row>
    <row r="272" spans="1:104" x14ac:dyDescent="0.25">
      <c r="A272">
        <v>268</v>
      </c>
      <c r="B272">
        <v>8400</v>
      </c>
      <c r="C272">
        <v>5</v>
      </c>
      <c r="D272">
        <v>8</v>
      </c>
      <c r="E272">
        <v>1939</v>
      </c>
      <c r="F272">
        <v>1997</v>
      </c>
      <c r="G272">
        <v>378</v>
      </c>
      <c r="H272">
        <v>342</v>
      </c>
      <c r="I272">
        <v>720</v>
      </c>
      <c r="J272">
        <v>1052</v>
      </c>
      <c r="K272">
        <v>720</v>
      </c>
      <c r="L272">
        <v>2192</v>
      </c>
      <c r="M272">
        <v>2</v>
      </c>
      <c r="N272">
        <v>1</v>
      </c>
      <c r="O272">
        <v>4</v>
      </c>
      <c r="P272">
        <v>8</v>
      </c>
      <c r="Q272">
        <v>1</v>
      </c>
      <c r="R272">
        <v>1</v>
      </c>
      <c r="S272">
        <v>240</v>
      </c>
      <c r="T272">
        <v>262</v>
      </c>
      <c r="U272">
        <v>24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1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3</v>
      </c>
      <c r="AX272">
        <v>179500</v>
      </c>
      <c r="BB272">
        <f t="shared" ref="BB272:BN321" si="72">(B272-B$2)/B$3</f>
        <v>-0.20511845247030061</v>
      </c>
      <c r="BC272">
        <f t="shared" si="72"/>
        <v>-0.79780217102585449</v>
      </c>
      <c r="BD272">
        <f t="shared" si="72"/>
        <v>2.1897407994803806</v>
      </c>
      <c r="BE272">
        <f t="shared" si="71"/>
        <v>-1.0993209230809642</v>
      </c>
      <c r="BF272">
        <f t="shared" si="71"/>
        <v>0.58509195408112169</v>
      </c>
      <c r="BG272">
        <f t="shared" si="71"/>
        <v>-0.15064305884948997</v>
      </c>
      <c r="BH272">
        <f t="shared" si="71"/>
        <v>-0.50423743004746602</v>
      </c>
      <c r="BI272">
        <f t="shared" si="62"/>
        <v>-0.80832470101329446</v>
      </c>
      <c r="BJ272">
        <f t="shared" si="62"/>
        <v>-0.28494107106505179</v>
      </c>
      <c r="BK272">
        <f t="shared" si="62"/>
        <v>0.89120508292653622</v>
      </c>
      <c r="BL272">
        <f t="shared" si="62"/>
        <v>1.4060892385993067</v>
      </c>
      <c r="BM272">
        <f t="shared" si="62"/>
        <v>0.78965335510324319</v>
      </c>
      <c r="BN272">
        <f t="shared" si="62"/>
        <v>1.2088203798343946</v>
      </c>
      <c r="BO272">
        <f t="shared" si="67"/>
        <v>1.407428343154661</v>
      </c>
      <c r="BP272">
        <f t="shared" si="67"/>
        <v>0.96094259355460765</v>
      </c>
      <c r="BQ272">
        <f t="shared" si="67"/>
        <v>0.60872532306641436</v>
      </c>
      <c r="BR272">
        <f t="shared" si="67"/>
        <v>-1.0406114342934585</v>
      </c>
      <c r="BS272">
        <f t="shared" si="67"/>
        <v>-1.1182829605947424</v>
      </c>
      <c r="BT272">
        <f t="shared" si="67"/>
        <v>1.348769123688967</v>
      </c>
      <c r="BU272">
        <f t="shared" si="67"/>
        <v>-0.34854667055288052</v>
      </c>
      <c r="BV272">
        <f t="shared" si="67"/>
        <v>-0.35717256959863808</v>
      </c>
      <c r="BW272">
        <f t="shared" si="67"/>
        <v>-0.10325810958507768</v>
      </c>
      <c r="BX272">
        <f t="shared" si="67"/>
        <v>-4.71798068532421E-2</v>
      </c>
      <c r="BY272">
        <f t="shared" si="65"/>
        <v>-0.1059703395244459</v>
      </c>
      <c r="BZ272">
        <f t="shared" si="65"/>
        <v>-0.19657009570666342</v>
      </c>
      <c r="CA272">
        <f t="shared" si="65"/>
        <v>-0.13449718289666615</v>
      </c>
      <c r="CB272">
        <f t="shared" si="65"/>
        <v>-0.31011394532950831</v>
      </c>
      <c r="CC272">
        <f t="shared" si="65"/>
        <v>-0.17748553263522798</v>
      </c>
      <c r="CD272">
        <f t="shared" si="65"/>
        <v>-0.25505410597689637</v>
      </c>
      <c r="CE272">
        <f t="shared" si="65"/>
        <v>-0.25381703953656021</v>
      </c>
      <c r="CF272">
        <f t="shared" si="65"/>
        <v>-0.15071378989543877</v>
      </c>
      <c r="CG272">
        <f t="shared" si="65"/>
        <v>-0.10861780008030536</v>
      </c>
      <c r="CH272">
        <f t="shared" si="65"/>
        <v>-0.18882099759926541</v>
      </c>
      <c r="CI272">
        <f t="shared" si="65"/>
        <v>-0.44619487448339101</v>
      </c>
      <c r="CJ272">
        <f t="shared" si="65"/>
        <v>-0.16369571079412945</v>
      </c>
      <c r="CK272">
        <f t="shared" si="65"/>
        <v>-9.7617598250793164E-2</v>
      </c>
      <c r="CL272">
        <f t="shared" si="65"/>
        <v>-0.2513290785070888</v>
      </c>
      <c r="CM272">
        <f t="shared" si="65"/>
        <v>-0.23069011945429144</v>
      </c>
      <c r="CN272">
        <f t="shared" si="66"/>
        <v>-0.28694158180777513</v>
      </c>
      <c r="CO272">
        <f t="shared" si="66"/>
        <v>7.3154430536165789</v>
      </c>
      <c r="CP272">
        <f t="shared" si="66"/>
        <v>-0.22529952388354521</v>
      </c>
      <c r="CQ272">
        <f t="shared" si="66"/>
        <v>-0.21419160226713194</v>
      </c>
      <c r="CR272">
        <f t="shared" si="66"/>
        <v>-0.26837784803098957</v>
      </c>
      <c r="CS272">
        <f t="shared" si="61"/>
        <v>-0.12792901248503974</v>
      </c>
      <c r="CT272">
        <f t="shared" si="61"/>
        <v>-0.15262944947551418</v>
      </c>
      <c r="CU272">
        <f t="shared" si="61"/>
        <v>-9.1644382318053288E-2</v>
      </c>
      <c r="CV272">
        <f t="shared" si="61"/>
        <v>-0.57785152491952818</v>
      </c>
      <c r="CX272">
        <f t="shared" si="68"/>
        <v>-1.7050107125854221E-2</v>
      </c>
      <c r="CY272">
        <f t="shared" si="69"/>
        <v>-2.251319535397734E-2</v>
      </c>
      <c r="CZ272">
        <f t="shared" si="70"/>
        <v>2.98453329882574E-5</v>
      </c>
    </row>
    <row r="273" spans="1:104" x14ac:dyDescent="0.25">
      <c r="A273">
        <v>269</v>
      </c>
      <c r="B273">
        <v>6900</v>
      </c>
      <c r="C273">
        <v>5</v>
      </c>
      <c r="D273">
        <v>6</v>
      </c>
      <c r="E273">
        <v>1940</v>
      </c>
      <c r="F273">
        <v>1955</v>
      </c>
      <c r="G273">
        <v>403</v>
      </c>
      <c r="H273">
        <v>212</v>
      </c>
      <c r="I273">
        <v>740</v>
      </c>
      <c r="J273">
        <v>778</v>
      </c>
      <c r="K273">
        <v>0</v>
      </c>
      <c r="L273">
        <v>778</v>
      </c>
      <c r="M273">
        <v>1</v>
      </c>
      <c r="N273">
        <v>0</v>
      </c>
      <c r="O273">
        <v>2</v>
      </c>
      <c r="P273">
        <v>4</v>
      </c>
      <c r="Q273">
        <v>1</v>
      </c>
      <c r="R273">
        <v>1</v>
      </c>
      <c r="S273">
        <v>924</v>
      </c>
      <c r="T273">
        <v>0</v>
      </c>
      <c r="U273">
        <v>25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1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3</v>
      </c>
      <c r="AX273">
        <v>120500</v>
      </c>
      <c r="BB273">
        <f t="shared" si="72"/>
        <v>-0.37151035948819788</v>
      </c>
      <c r="BC273">
        <f t="shared" si="72"/>
        <v>-0.79780217102585449</v>
      </c>
      <c r="BD273">
        <f t="shared" si="72"/>
        <v>0.38830869753125574</v>
      </c>
      <c r="BE273">
        <f t="shared" si="71"/>
        <v>-1.0659119906062349</v>
      </c>
      <c r="BF273">
        <f t="shared" si="71"/>
        <v>-1.4495424400556209</v>
      </c>
      <c r="BG273">
        <f t="shared" si="71"/>
        <v>-9.3594259769928509E-2</v>
      </c>
      <c r="BH273">
        <f t="shared" si="71"/>
        <v>-0.79741985133877125</v>
      </c>
      <c r="BI273">
        <f t="shared" si="62"/>
        <v>-0.76040402090045967</v>
      </c>
      <c r="BJ273">
        <f t="shared" si="62"/>
        <v>-1.0173030297355581</v>
      </c>
      <c r="BK273">
        <f t="shared" si="62"/>
        <v>-0.78942087648064874</v>
      </c>
      <c r="BL273">
        <f t="shared" si="62"/>
        <v>-1.4777780179977413</v>
      </c>
      <c r="BM273">
        <f t="shared" si="62"/>
        <v>-1.0396594366417218</v>
      </c>
      <c r="BN273">
        <f t="shared" si="62"/>
        <v>-0.76924933262188744</v>
      </c>
      <c r="BO273">
        <f t="shared" si="67"/>
        <v>-1.0605414743596004</v>
      </c>
      <c r="BP273">
        <f t="shared" si="67"/>
        <v>-1.5568109266758057</v>
      </c>
      <c r="BQ273">
        <f t="shared" si="67"/>
        <v>0.60872532306641436</v>
      </c>
      <c r="BR273">
        <f t="shared" si="67"/>
        <v>-1.0406114342934585</v>
      </c>
      <c r="BS273">
        <f t="shared" si="67"/>
        <v>2.1384512482883387</v>
      </c>
      <c r="BT273">
        <f t="shared" ref="BT273:CH291" si="73">(T273-T$2)/T$3</f>
        <v>-0.74996294769766236</v>
      </c>
      <c r="BU273">
        <f t="shared" si="73"/>
        <v>-0.33311514735839054</v>
      </c>
      <c r="BV273">
        <f t="shared" si="73"/>
        <v>-0.35717256959863808</v>
      </c>
      <c r="BW273">
        <f t="shared" si="73"/>
        <v>-0.10325810958507768</v>
      </c>
      <c r="BX273">
        <f t="shared" si="73"/>
        <v>-4.71798068532421E-2</v>
      </c>
      <c r="BY273">
        <f t="shared" si="65"/>
        <v>-0.1059703395244459</v>
      </c>
      <c r="BZ273">
        <f t="shared" si="65"/>
        <v>-0.19657009570666342</v>
      </c>
      <c r="CA273">
        <f t="shared" si="65"/>
        <v>-0.13449718289666615</v>
      </c>
      <c r="CB273">
        <f t="shared" si="65"/>
        <v>-0.31011394532950831</v>
      </c>
      <c r="CC273">
        <f t="shared" si="65"/>
        <v>-0.17748553263522798</v>
      </c>
      <c r="CD273">
        <f t="shared" si="65"/>
        <v>-0.25505410597689637</v>
      </c>
      <c r="CE273">
        <f t="shared" si="65"/>
        <v>-0.25381703953656021</v>
      </c>
      <c r="CF273">
        <f t="shared" si="65"/>
        <v>6.6314067553993059</v>
      </c>
      <c r="CG273">
        <f t="shared" si="65"/>
        <v>-0.10861780008030536</v>
      </c>
      <c r="CH273">
        <f t="shared" si="65"/>
        <v>-0.18882099759926541</v>
      </c>
      <c r="CI273">
        <f t="shared" si="65"/>
        <v>-0.44619487448339101</v>
      </c>
      <c r="CJ273">
        <f t="shared" si="65"/>
        <v>-0.16369571079412945</v>
      </c>
      <c r="CK273">
        <f t="shared" si="65"/>
        <v>-9.7617598250793164E-2</v>
      </c>
      <c r="CL273">
        <f t="shared" si="65"/>
        <v>-0.2513290785070888</v>
      </c>
      <c r="CM273">
        <f t="shared" si="65"/>
        <v>-0.23069011945429144</v>
      </c>
      <c r="CN273">
        <f t="shared" si="66"/>
        <v>-0.28694158180777513</v>
      </c>
      <c r="CO273">
        <f t="shared" si="66"/>
        <v>-0.13662117757178671</v>
      </c>
      <c r="CP273">
        <f t="shared" si="66"/>
        <v>-0.22529952388354521</v>
      </c>
      <c r="CQ273">
        <f t="shared" si="66"/>
        <v>-0.21419160226713194</v>
      </c>
      <c r="CR273">
        <f t="shared" si="66"/>
        <v>-0.26837784803098957</v>
      </c>
      <c r="CS273">
        <f t="shared" si="61"/>
        <v>-0.12792901248503974</v>
      </c>
      <c r="CT273">
        <f t="shared" si="61"/>
        <v>-0.15262944947551418</v>
      </c>
      <c r="CU273">
        <f t="shared" si="61"/>
        <v>-9.1644382318053288E-2</v>
      </c>
      <c r="CV273">
        <f t="shared" si="61"/>
        <v>-0.57785152491952818</v>
      </c>
      <c r="CX273">
        <f t="shared" si="68"/>
        <v>-0.78107788166362146</v>
      </c>
      <c r="CY273">
        <f t="shared" si="69"/>
        <v>-0.93703430767456486</v>
      </c>
      <c r="CZ273">
        <f t="shared" si="70"/>
        <v>2.432240681410686E-2</v>
      </c>
    </row>
    <row r="274" spans="1:104" x14ac:dyDescent="0.25">
      <c r="A274">
        <v>270</v>
      </c>
      <c r="B274">
        <v>7917</v>
      </c>
      <c r="C274">
        <v>6</v>
      </c>
      <c r="D274">
        <v>7</v>
      </c>
      <c r="E274">
        <v>1976</v>
      </c>
      <c r="F274">
        <v>1976</v>
      </c>
      <c r="G274">
        <v>751</v>
      </c>
      <c r="H274">
        <v>392</v>
      </c>
      <c r="I274">
        <v>1143</v>
      </c>
      <c r="J274">
        <v>1113</v>
      </c>
      <c r="K274">
        <v>0</v>
      </c>
      <c r="L274">
        <v>1113</v>
      </c>
      <c r="M274">
        <v>1</v>
      </c>
      <c r="N274">
        <v>1</v>
      </c>
      <c r="O274">
        <v>3</v>
      </c>
      <c r="P274">
        <v>6</v>
      </c>
      <c r="Q274">
        <v>1</v>
      </c>
      <c r="R274">
        <v>1</v>
      </c>
      <c r="S274">
        <v>504</v>
      </c>
      <c r="T274">
        <v>370</v>
      </c>
      <c r="U274">
        <v>3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1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3</v>
      </c>
      <c r="AX274">
        <v>148000</v>
      </c>
      <c r="BB274">
        <f t="shared" si="72"/>
        <v>-0.25869664653006352</v>
      </c>
      <c r="BC274">
        <f t="shared" si="72"/>
        <v>-7.2527470093259272E-2</v>
      </c>
      <c r="BD274">
        <f t="shared" si="72"/>
        <v>1.2890247485058182</v>
      </c>
      <c r="BE274">
        <f t="shared" si="71"/>
        <v>0.13680957848401709</v>
      </c>
      <c r="BF274">
        <f t="shared" si="71"/>
        <v>-0.43222524298724957</v>
      </c>
      <c r="BG274">
        <f t="shared" si="71"/>
        <v>0.70052502341756706</v>
      </c>
      <c r="BH274">
        <f t="shared" si="71"/>
        <v>-0.39147496032004098</v>
      </c>
      <c r="BI274">
        <f t="shared" si="62"/>
        <v>0.20519768337316152</v>
      </c>
      <c r="BJ274">
        <f t="shared" si="62"/>
        <v>-0.12189698537563248</v>
      </c>
      <c r="BK274">
        <f t="shared" si="62"/>
        <v>-0.78942087648064874</v>
      </c>
      <c r="BL274">
        <f t="shared" si="62"/>
        <v>-0.79454214037397108</v>
      </c>
      <c r="BM274">
        <f t="shared" si="62"/>
        <v>-1.0396594366417218</v>
      </c>
      <c r="BN274">
        <f t="shared" si="62"/>
        <v>1.2088203798343946</v>
      </c>
      <c r="BO274">
        <f t="shared" si="62"/>
        <v>0.17344343439753029</v>
      </c>
      <c r="BP274">
        <f t="shared" si="62"/>
        <v>-0.29793416656059907</v>
      </c>
      <c r="BQ274">
        <f t="shared" si="62"/>
        <v>0.60872532306641436</v>
      </c>
      <c r="BR274">
        <f t="shared" si="62"/>
        <v>-1.0406114342934585</v>
      </c>
      <c r="BS274">
        <f t="shared" si="62"/>
        <v>0.13870217265837664</v>
      </c>
      <c r="BT274">
        <f t="shared" si="73"/>
        <v>2.2138953210544479</v>
      </c>
      <c r="BU274">
        <f t="shared" si="73"/>
        <v>-0.25595753138594057</v>
      </c>
      <c r="BV274">
        <f t="shared" si="73"/>
        <v>-0.35717256959863808</v>
      </c>
      <c r="BW274">
        <f t="shared" si="73"/>
        <v>-0.10325810958507768</v>
      </c>
      <c r="BX274">
        <f t="shared" si="73"/>
        <v>-4.71798068532421E-2</v>
      </c>
      <c r="BY274">
        <f t="shared" si="65"/>
        <v>-0.1059703395244459</v>
      </c>
      <c r="BZ274">
        <f t="shared" si="65"/>
        <v>-0.19657009570666342</v>
      </c>
      <c r="CA274">
        <f t="shared" si="65"/>
        <v>-0.13449718289666615</v>
      </c>
      <c r="CB274">
        <f t="shared" si="65"/>
        <v>-0.31011394532950831</v>
      </c>
      <c r="CC274">
        <f t="shared" si="65"/>
        <v>-0.17748553263522798</v>
      </c>
      <c r="CD274">
        <f t="shared" si="65"/>
        <v>3.9185585372814082</v>
      </c>
      <c r="CE274">
        <f t="shared" si="65"/>
        <v>-0.25381703953656021</v>
      </c>
      <c r="CF274">
        <f t="shared" si="65"/>
        <v>-0.15071378989543877</v>
      </c>
      <c r="CG274">
        <f t="shared" si="65"/>
        <v>-0.10861780008030536</v>
      </c>
      <c r="CH274">
        <f t="shared" si="65"/>
        <v>-0.18882099759926541</v>
      </c>
      <c r="CI274">
        <f t="shared" si="65"/>
        <v>-0.44619487448339101</v>
      </c>
      <c r="CJ274">
        <f t="shared" si="65"/>
        <v>-0.16369571079412945</v>
      </c>
      <c r="CK274">
        <f t="shared" si="65"/>
        <v>-9.7617598250793164E-2</v>
      </c>
      <c r="CL274">
        <f t="shared" si="65"/>
        <v>-0.2513290785070888</v>
      </c>
      <c r="CM274">
        <f t="shared" si="65"/>
        <v>-0.23069011945429144</v>
      </c>
      <c r="CN274">
        <f t="shared" si="66"/>
        <v>-0.28694158180777513</v>
      </c>
      <c r="CO274">
        <f t="shared" si="66"/>
        <v>-0.13662117757178671</v>
      </c>
      <c r="CP274">
        <f t="shared" si="66"/>
        <v>-0.22529952388354521</v>
      </c>
      <c r="CQ274">
        <f t="shared" si="66"/>
        <v>-0.21419160226713194</v>
      </c>
      <c r="CR274">
        <f t="shared" si="66"/>
        <v>-0.26837784803098957</v>
      </c>
      <c r="CS274">
        <f t="shared" si="61"/>
        <v>-0.12792901248503974</v>
      </c>
      <c r="CT274">
        <f t="shared" si="61"/>
        <v>-0.15262944947551418</v>
      </c>
      <c r="CU274">
        <f t="shared" si="61"/>
        <v>-9.1644382318053288E-2</v>
      </c>
      <c r="CV274">
        <f t="shared" si="61"/>
        <v>-0.57785152491952818</v>
      </c>
      <c r="CX274">
        <f t="shared" si="68"/>
        <v>-0.42496324098923843</v>
      </c>
      <c r="CY274">
        <f t="shared" si="69"/>
        <v>-0.18702072363674585</v>
      </c>
      <c r="CZ274">
        <f t="shared" si="70"/>
        <v>5.6616641564041233E-2</v>
      </c>
    </row>
    <row r="275" spans="1:104" x14ac:dyDescent="0.25">
      <c r="A275">
        <v>271</v>
      </c>
      <c r="B275">
        <v>10728</v>
      </c>
      <c r="C275">
        <v>8</v>
      </c>
      <c r="D275">
        <v>5</v>
      </c>
      <c r="E275">
        <v>2006</v>
      </c>
      <c r="F275">
        <v>2006</v>
      </c>
      <c r="G275">
        <v>0</v>
      </c>
      <c r="H275">
        <v>1095</v>
      </c>
      <c r="I275">
        <v>1095</v>
      </c>
      <c r="J275">
        <v>1095</v>
      </c>
      <c r="K275">
        <v>844</v>
      </c>
      <c r="L275">
        <v>1939</v>
      </c>
      <c r="M275">
        <v>2</v>
      </c>
      <c r="N275">
        <v>1</v>
      </c>
      <c r="O275">
        <v>3</v>
      </c>
      <c r="P275">
        <v>8</v>
      </c>
      <c r="Q275">
        <v>1</v>
      </c>
      <c r="R275">
        <v>3</v>
      </c>
      <c r="S275">
        <v>1053</v>
      </c>
      <c r="T275">
        <v>192</v>
      </c>
      <c r="U275">
        <v>51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1</v>
      </c>
      <c r="AS275">
        <v>0</v>
      </c>
      <c r="AT275">
        <v>0</v>
      </c>
      <c r="AU275">
        <v>0</v>
      </c>
      <c r="AV275">
        <v>4</v>
      </c>
      <c r="AX275">
        <v>266000</v>
      </c>
      <c r="BB275">
        <f t="shared" si="72"/>
        <v>5.3121787221475952E-2</v>
      </c>
      <c r="BC275">
        <f t="shared" si="72"/>
        <v>1.3780219317719313</v>
      </c>
      <c r="BD275">
        <f t="shared" si="72"/>
        <v>-0.51240735344330679</v>
      </c>
      <c r="BE275">
        <f t="shared" si="71"/>
        <v>1.1390775527258938</v>
      </c>
      <c r="BF275">
        <f t="shared" si="71"/>
        <v>1.0210850385389951</v>
      </c>
      <c r="BG275">
        <f t="shared" si="71"/>
        <v>-1.0132209009324593</v>
      </c>
      <c r="BH275">
        <f t="shared" si="71"/>
        <v>1.1939653640475556</v>
      </c>
      <c r="BI275">
        <f t="shared" si="62"/>
        <v>9.0188051102358002E-2</v>
      </c>
      <c r="BJ275">
        <f t="shared" si="62"/>
        <v>-0.17000835492332997</v>
      </c>
      <c r="BK275">
        <f t="shared" si="62"/>
        <v>1.1806462203799959</v>
      </c>
      <c r="BL275">
        <f t="shared" si="62"/>
        <v>0.89009318773717583</v>
      </c>
      <c r="BM275">
        <f t="shared" si="62"/>
        <v>0.78965335510324319</v>
      </c>
      <c r="BN275">
        <f t="shared" si="62"/>
        <v>1.2088203798343946</v>
      </c>
      <c r="BO275">
        <f t="shared" si="62"/>
        <v>0.17344343439753029</v>
      </c>
      <c r="BP275">
        <f t="shared" si="62"/>
        <v>0.96094259355460765</v>
      </c>
      <c r="BQ275">
        <f t="shared" si="62"/>
        <v>0.60872532306641436</v>
      </c>
      <c r="BR275">
        <f t="shared" si="62"/>
        <v>1.648693062085903</v>
      </c>
      <c r="BS275">
        <f t="shared" si="62"/>
        <v>2.7526598929461126</v>
      </c>
      <c r="BT275">
        <f t="shared" si="73"/>
        <v>0.78803918095208136</v>
      </c>
      <c r="BU275">
        <f t="shared" si="73"/>
        <v>6.8104455698349164E-2</v>
      </c>
      <c r="BV275">
        <f t="shared" si="73"/>
        <v>-0.35717256959863808</v>
      </c>
      <c r="BW275">
        <f t="shared" si="73"/>
        <v>-0.10325810958507768</v>
      </c>
      <c r="BX275">
        <f t="shared" si="73"/>
        <v>-4.71798068532421E-2</v>
      </c>
      <c r="BY275">
        <f t="shared" si="65"/>
        <v>-0.1059703395244459</v>
      </c>
      <c r="BZ275">
        <f t="shared" si="65"/>
        <v>-0.19657009570666342</v>
      </c>
      <c r="CA275">
        <f t="shared" si="65"/>
        <v>-0.13449718289666615</v>
      </c>
      <c r="CB275">
        <f t="shared" si="65"/>
        <v>-0.31011394532950831</v>
      </c>
      <c r="CC275">
        <f t="shared" si="65"/>
        <v>-0.17748553263522798</v>
      </c>
      <c r="CD275">
        <f t="shared" si="65"/>
        <v>-0.25505410597689637</v>
      </c>
      <c r="CE275">
        <f t="shared" si="65"/>
        <v>-0.25381703953656021</v>
      </c>
      <c r="CF275">
        <f t="shared" si="65"/>
        <v>-0.15071378989543877</v>
      </c>
      <c r="CG275">
        <f t="shared" si="65"/>
        <v>-0.10861780008030536</v>
      </c>
      <c r="CH275">
        <f t="shared" si="65"/>
        <v>-0.18882099759926541</v>
      </c>
      <c r="CI275">
        <f t="shared" ref="CI275:CN320" si="74">(AI275-AI$2)/AI$3</f>
        <v>-0.44619487448339101</v>
      </c>
      <c r="CJ275">
        <f t="shared" si="74"/>
        <v>-0.16369571079412945</v>
      </c>
      <c r="CK275">
        <f t="shared" si="74"/>
        <v>-9.7617598250793164E-2</v>
      </c>
      <c r="CL275">
        <f t="shared" si="74"/>
        <v>-0.2513290785070888</v>
      </c>
      <c r="CM275">
        <f t="shared" si="74"/>
        <v>-0.23069011945429144</v>
      </c>
      <c r="CN275">
        <f t="shared" si="66"/>
        <v>-0.28694158180777513</v>
      </c>
      <c r="CO275">
        <f t="shared" si="66"/>
        <v>-0.13662117757178671</v>
      </c>
      <c r="CP275">
        <f t="shared" si="66"/>
        <v>-0.22529952388354521</v>
      </c>
      <c r="CQ275">
        <f t="shared" si="66"/>
        <v>-0.21419160226713194</v>
      </c>
      <c r="CR275">
        <f t="shared" si="66"/>
        <v>3.7240198912729876</v>
      </c>
      <c r="CS275">
        <f t="shared" si="61"/>
        <v>-0.12792901248503974</v>
      </c>
      <c r="CT275">
        <f t="shared" si="61"/>
        <v>-0.15262944947551418</v>
      </c>
      <c r="CU275">
        <f t="shared" si="61"/>
        <v>-9.1644382318053288E-2</v>
      </c>
      <c r="CV275">
        <f t="shared" si="61"/>
        <v>0.58430796653874073</v>
      </c>
      <c r="CX275">
        <f t="shared" si="68"/>
        <v>1.103092308086296</v>
      </c>
      <c r="CY275">
        <f t="shared" si="69"/>
        <v>0.93979942529547067</v>
      </c>
      <c r="CZ275">
        <f t="shared" si="70"/>
        <v>2.6664565570138216E-2</v>
      </c>
    </row>
    <row r="276" spans="1:104" x14ac:dyDescent="0.25">
      <c r="A276">
        <v>272</v>
      </c>
      <c r="B276">
        <v>39104</v>
      </c>
      <c r="C276">
        <v>7</v>
      </c>
      <c r="D276">
        <v>7</v>
      </c>
      <c r="E276">
        <v>1954</v>
      </c>
      <c r="F276">
        <v>2005</v>
      </c>
      <c r="G276">
        <v>226</v>
      </c>
      <c r="H276">
        <v>96</v>
      </c>
      <c r="I276">
        <v>1385</v>
      </c>
      <c r="J276">
        <v>1363</v>
      </c>
      <c r="K276">
        <v>0</v>
      </c>
      <c r="L276">
        <v>1363</v>
      </c>
      <c r="M276">
        <v>1</v>
      </c>
      <c r="N276">
        <v>0</v>
      </c>
      <c r="O276">
        <v>2</v>
      </c>
      <c r="P276">
        <v>5</v>
      </c>
      <c r="Q276">
        <v>2</v>
      </c>
      <c r="R276">
        <v>2</v>
      </c>
      <c r="S276">
        <v>439</v>
      </c>
      <c r="T276">
        <v>81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1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4</v>
      </c>
      <c r="AX276">
        <v>241500</v>
      </c>
      <c r="BB276">
        <f t="shared" si="72"/>
        <v>3.2008129562480447</v>
      </c>
      <c r="BC276">
        <f t="shared" si="72"/>
        <v>0.65274723083933595</v>
      </c>
      <c r="BD276">
        <f t="shared" si="72"/>
        <v>1.2890247485058182</v>
      </c>
      <c r="BE276">
        <f t="shared" si="71"/>
        <v>-0.59818693596002581</v>
      </c>
      <c r="BF276">
        <f t="shared" si="71"/>
        <v>0.97264136248812039</v>
      </c>
      <c r="BG276">
        <f t="shared" si="71"/>
        <v>-0.49749975725322371</v>
      </c>
      <c r="BH276">
        <f t="shared" si="71"/>
        <v>-1.0590287811063974</v>
      </c>
      <c r="BI276">
        <f t="shared" si="62"/>
        <v>0.78503791273846257</v>
      </c>
      <c r="BJ276">
        <f t="shared" si="62"/>
        <v>0.54631648056461057</v>
      </c>
      <c r="BK276">
        <f t="shared" si="62"/>
        <v>-0.78942087648064874</v>
      </c>
      <c r="BL276">
        <f t="shared" si="62"/>
        <v>-0.2846646197592172</v>
      </c>
      <c r="BM276">
        <f t="shared" si="62"/>
        <v>-1.0396594366417218</v>
      </c>
      <c r="BN276">
        <f t="shared" si="62"/>
        <v>-0.76924933262188744</v>
      </c>
      <c r="BO276">
        <f t="shared" si="62"/>
        <v>-1.0605414743596004</v>
      </c>
      <c r="BP276">
        <f t="shared" si="62"/>
        <v>-0.92737254661820245</v>
      </c>
      <c r="BQ276">
        <f t="shared" si="62"/>
        <v>2.165125296815769</v>
      </c>
      <c r="BR276">
        <f t="shared" si="62"/>
        <v>0.30404081389622228</v>
      </c>
      <c r="BS276">
        <f t="shared" si="62"/>
        <v>-0.17078280333197465</v>
      </c>
      <c r="BT276">
        <f t="shared" si="73"/>
        <v>-0.10111829967355174</v>
      </c>
      <c r="BU276">
        <f t="shared" si="73"/>
        <v>-0.71890322722064026</v>
      </c>
      <c r="BV276">
        <f t="shared" si="73"/>
        <v>-0.35717256959863808</v>
      </c>
      <c r="BW276">
        <f t="shared" si="73"/>
        <v>-0.10325810958507768</v>
      </c>
      <c r="BX276">
        <f t="shared" si="73"/>
        <v>-4.71798068532421E-2</v>
      </c>
      <c r="BY276">
        <f t="shared" si="73"/>
        <v>-0.1059703395244459</v>
      </c>
      <c r="BZ276">
        <f t="shared" si="73"/>
        <v>-0.19657009570666342</v>
      </c>
      <c r="CA276">
        <f t="shared" si="73"/>
        <v>7.4309693550408049</v>
      </c>
      <c r="CB276">
        <f t="shared" si="73"/>
        <v>-0.31011394532950831</v>
      </c>
      <c r="CC276">
        <f t="shared" si="73"/>
        <v>-0.17748553263522798</v>
      </c>
      <c r="CD276">
        <f t="shared" si="73"/>
        <v>-0.25505410597689637</v>
      </c>
      <c r="CE276">
        <f t="shared" si="73"/>
        <v>-0.25381703953656021</v>
      </c>
      <c r="CF276">
        <f t="shared" si="73"/>
        <v>-0.15071378989543877</v>
      </c>
      <c r="CG276">
        <f t="shared" si="73"/>
        <v>-0.10861780008030536</v>
      </c>
      <c r="CH276">
        <f t="shared" si="73"/>
        <v>-0.18882099759926541</v>
      </c>
      <c r="CI276">
        <f t="shared" si="74"/>
        <v>-0.44619487448339101</v>
      </c>
      <c r="CJ276">
        <f t="shared" si="74"/>
        <v>-0.16369571079412945</v>
      </c>
      <c r="CK276">
        <f t="shared" si="74"/>
        <v>-9.7617598250793164E-2</v>
      </c>
      <c r="CL276">
        <f t="shared" si="74"/>
        <v>-0.2513290785070888</v>
      </c>
      <c r="CM276">
        <f t="shared" si="74"/>
        <v>-0.23069011945429144</v>
      </c>
      <c r="CN276">
        <f t="shared" si="66"/>
        <v>-0.28694158180777513</v>
      </c>
      <c r="CO276">
        <f t="shared" si="66"/>
        <v>-0.13662117757178671</v>
      </c>
      <c r="CP276">
        <f t="shared" si="66"/>
        <v>-0.22529952388354521</v>
      </c>
      <c r="CQ276">
        <f t="shared" si="66"/>
        <v>-0.21419160226713194</v>
      </c>
      <c r="CR276">
        <f t="shared" si="66"/>
        <v>-0.26837784803098957</v>
      </c>
      <c r="CS276">
        <f t="shared" si="61"/>
        <v>-0.12792901248503974</v>
      </c>
      <c r="CT276">
        <f t="shared" si="61"/>
        <v>-0.15262944947551418</v>
      </c>
      <c r="CU276">
        <f t="shared" si="61"/>
        <v>-9.1644382318053288E-2</v>
      </c>
      <c r="CV276">
        <f t="shared" si="61"/>
        <v>0.58430796653874073</v>
      </c>
      <c r="CX276">
        <f t="shared" si="68"/>
        <v>0.78582653730366392</v>
      </c>
      <c r="CY276">
        <f t="shared" si="69"/>
        <v>0.4015865890110854</v>
      </c>
      <c r="CZ276">
        <f t="shared" si="70"/>
        <v>0.14764033786388342</v>
      </c>
    </row>
    <row r="277" spans="1:104" x14ac:dyDescent="0.25">
      <c r="A277">
        <v>273</v>
      </c>
      <c r="B277">
        <v>11764</v>
      </c>
      <c r="C277">
        <v>8</v>
      </c>
      <c r="D277">
        <v>7</v>
      </c>
      <c r="E277">
        <v>1999</v>
      </c>
      <c r="F277">
        <v>2007</v>
      </c>
      <c r="G277">
        <v>524</v>
      </c>
      <c r="H277">
        <v>628</v>
      </c>
      <c r="I277">
        <v>1152</v>
      </c>
      <c r="J277">
        <v>1164</v>
      </c>
      <c r="K277">
        <v>1106</v>
      </c>
      <c r="L277">
        <v>2270</v>
      </c>
      <c r="M277">
        <v>2</v>
      </c>
      <c r="N277">
        <v>1</v>
      </c>
      <c r="O277">
        <v>4</v>
      </c>
      <c r="P277">
        <v>9</v>
      </c>
      <c r="Q277">
        <v>1</v>
      </c>
      <c r="R277">
        <v>3</v>
      </c>
      <c r="S277">
        <v>671</v>
      </c>
      <c r="T277">
        <v>132</v>
      </c>
      <c r="U277">
        <v>57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1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4</v>
      </c>
      <c r="AX277">
        <v>290000</v>
      </c>
      <c r="BB277">
        <f t="shared" si="72"/>
        <v>0.16804313100183702</v>
      </c>
      <c r="BC277">
        <f t="shared" si="72"/>
        <v>1.3780219317719313</v>
      </c>
      <c r="BD277">
        <f t="shared" si="72"/>
        <v>1.2890247485058182</v>
      </c>
      <c r="BE277">
        <f t="shared" si="71"/>
        <v>0.9052150254027892</v>
      </c>
      <c r="BF277">
        <f t="shared" si="71"/>
        <v>1.06952871458987</v>
      </c>
      <c r="BG277">
        <f t="shared" si="71"/>
        <v>0.18252192777514897</v>
      </c>
      <c r="BH277">
        <f t="shared" si="71"/>
        <v>0.14076389679340542</v>
      </c>
      <c r="BI277">
        <f t="shared" si="62"/>
        <v>0.22676198942393719</v>
      </c>
      <c r="BJ277">
        <f t="shared" si="62"/>
        <v>1.4418561676177095E-2</v>
      </c>
      <c r="BK277">
        <f t="shared" si="62"/>
        <v>1.7922073333864992</v>
      </c>
      <c r="BL277">
        <f t="shared" si="62"/>
        <v>1.5651710250311099</v>
      </c>
      <c r="BM277">
        <f t="shared" si="62"/>
        <v>0.78965335510324319</v>
      </c>
      <c r="BN277">
        <f t="shared" si="62"/>
        <v>1.2088203798343946</v>
      </c>
      <c r="BO277">
        <f t="shared" si="62"/>
        <v>1.407428343154661</v>
      </c>
      <c r="BP277">
        <f t="shared" si="62"/>
        <v>1.590380973612211</v>
      </c>
      <c r="BQ277">
        <f t="shared" si="62"/>
        <v>0.60872532306641436</v>
      </c>
      <c r="BR277">
        <f t="shared" si="62"/>
        <v>1.648693062085903</v>
      </c>
      <c r="BS277">
        <f t="shared" si="62"/>
        <v>0.93384049558743309</v>
      </c>
      <c r="BT277">
        <f t="shared" si="73"/>
        <v>0.30741351574903641</v>
      </c>
      <c r="BU277">
        <f t="shared" si="73"/>
        <v>0.16069359486528909</v>
      </c>
      <c r="BV277">
        <f t="shared" si="73"/>
        <v>-0.35717256959863808</v>
      </c>
      <c r="BW277">
        <f t="shared" si="73"/>
        <v>-0.10325810958507768</v>
      </c>
      <c r="BX277">
        <f t="shared" si="73"/>
        <v>-4.71798068532421E-2</v>
      </c>
      <c r="BY277">
        <f t="shared" si="73"/>
        <v>-0.1059703395244459</v>
      </c>
      <c r="BZ277">
        <f t="shared" si="73"/>
        <v>-0.19657009570666342</v>
      </c>
      <c r="CA277">
        <f t="shared" si="73"/>
        <v>-0.13449718289666615</v>
      </c>
      <c r="CB277">
        <f t="shared" si="73"/>
        <v>-0.31011394532950831</v>
      </c>
      <c r="CC277">
        <f t="shared" si="73"/>
        <v>-0.17748553263522798</v>
      </c>
      <c r="CD277">
        <f t="shared" si="73"/>
        <v>-0.25505410597689637</v>
      </c>
      <c r="CE277">
        <f t="shared" si="73"/>
        <v>-0.25381703953656021</v>
      </c>
      <c r="CF277">
        <f t="shared" si="73"/>
        <v>-0.15071378989543877</v>
      </c>
      <c r="CG277">
        <f t="shared" si="73"/>
        <v>-0.10861780008030536</v>
      </c>
      <c r="CH277">
        <f t="shared" si="73"/>
        <v>-0.18882099759926541</v>
      </c>
      <c r="CI277">
        <f t="shared" si="74"/>
        <v>-0.44619487448339101</v>
      </c>
      <c r="CJ277">
        <f t="shared" si="74"/>
        <v>6.1055017238746574</v>
      </c>
      <c r="CK277">
        <f t="shared" si="74"/>
        <v>-9.7617598250793164E-2</v>
      </c>
      <c r="CL277">
        <f t="shared" si="74"/>
        <v>-0.2513290785070888</v>
      </c>
      <c r="CM277">
        <f t="shared" si="74"/>
        <v>-0.23069011945429144</v>
      </c>
      <c r="CN277">
        <f t="shared" si="66"/>
        <v>-0.28694158180777513</v>
      </c>
      <c r="CO277">
        <f t="shared" si="66"/>
        <v>-0.13662117757178671</v>
      </c>
      <c r="CP277">
        <f t="shared" si="66"/>
        <v>-0.22529952388354521</v>
      </c>
      <c r="CQ277">
        <f t="shared" si="66"/>
        <v>-0.21419160226713194</v>
      </c>
      <c r="CR277">
        <f t="shared" si="66"/>
        <v>-0.26837784803098957</v>
      </c>
      <c r="CS277">
        <f t="shared" si="61"/>
        <v>-0.12792901248503974</v>
      </c>
      <c r="CT277">
        <f t="shared" si="61"/>
        <v>-0.15262944947551418</v>
      </c>
      <c r="CU277">
        <f t="shared" si="61"/>
        <v>-9.1644382318053288E-2</v>
      </c>
      <c r="CV277">
        <f t="shared" si="61"/>
        <v>0.58430796653874073</v>
      </c>
      <c r="CX277">
        <f t="shared" si="68"/>
        <v>1.413883267220303</v>
      </c>
      <c r="CY277">
        <f t="shared" si="69"/>
        <v>1.4529905289485172</v>
      </c>
      <c r="CZ277">
        <f t="shared" si="70"/>
        <v>1.5293779198790483E-3</v>
      </c>
    </row>
    <row r="278" spans="1:104" x14ac:dyDescent="0.25">
      <c r="A278">
        <v>274</v>
      </c>
      <c r="B278">
        <v>9600</v>
      </c>
      <c r="C278">
        <v>6</v>
      </c>
      <c r="D278">
        <v>6</v>
      </c>
      <c r="E278">
        <v>1958</v>
      </c>
      <c r="F278">
        <v>1988</v>
      </c>
      <c r="G278">
        <v>620</v>
      </c>
      <c r="H278">
        <v>0</v>
      </c>
      <c r="I278">
        <v>1240</v>
      </c>
      <c r="J278">
        <v>1632</v>
      </c>
      <c r="K278">
        <v>0</v>
      </c>
      <c r="L278">
        <v>1632</v>
      </c>
      <c r="M278">
        <v>2</v>
      </c>
      <c r="N278">
        <v>0</v>
      </c>
      <c r="O278">
        <v>3</v>
      </c>
      <c r="P278">
        <v>6</v>
      </c>
      <c r="Q278">
        <v>1</v>
      </c>
      <c r="R278">
        <v>1</v>
      </c>
      <c r="S278">
        <v>338</v>
      </c>
      <c r="T278">
        <v>289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1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3</v>
      </c>
      <c r="AX278">
        <v>139000</v>
      </c>
      <c r="BB278">
        <f t="shared" si="72"/>
        <v>-7.2004926855982795E-2</v>
      </c>
      <c r="BC278">
        <f t="shared" si="72"/>
        <v>-7.2527470093259272E-2</v>
      </c>
      <c r="BD278">
        <f t="shared" si="72"/>
        <v>0.38830869753125574</v>
      </c>
      <c r="BE278">
        <f t="shared" si="71"/>
        <v>-0.46455120606110895</v>
      </c>
      <c r="BF278">
        <f t="shared" si="71"/>
        <v>0.14909886962324831</v>
      </c>
      <c r="BG278">
        <f t="shared" si="71"/>
        <v>0.40158931624066502</v>
      </c>
      <c r="BH278">
        <f t="shared" si="71"/>
        <v>-1.2755327229830535</v>
      </c>
      <c r="BI278">
        <f t="shared" si="62"/>
        <v>0.43761298192041032</v>
      </c>
      <c r="BJ278">
        <f t="shared" si="62"/>
        <v>1.265314169916312</v>
      </c>
      <c r="BK278">
        <f t="shared" si="62"/>
        <v>-0.78942087648064874</v>
      </c>
      <c r="BL278">
        <f t="shared" si="62"/>
        <v>0.26396359242225803</v>
      </c>
      <c r="BM278">
        <f t="shared" si="62"/>
        <v>0.78965335510324319</v>
      </c>
      <c r="BN278">
        <f t="shared" si="62"/>
        <v>-0.76924933262188744</v>
      </c>
      <c r="BO278">
        <f t="shared" si="62"/>
        <v>0.17344343439753029</v>
      </c>
      <c r="BP278">
        <f t="shared" si="62"/>
        <v>-0.29793416656059907</v>
      </c>
      <c r="BQ278">
        <f t="shared" si="62"/>
        <v>0.60872532306641436</v>
      </c>
      <c r="BR278">
        <f t="shared" si="62"/>
        <v>-1.0406114342934585</v>
      </c>
      <c r="BS278">
        <f t="shared" si="62"/>
        <v>-0.65167484294775124</v>
      </c>
      <c r="BT278">
        <f t="shared" si="73"/>
        <v>1.5650506730303373</v>
      </c>
      <c r="BU278">
        <f t="shared" si="73"/>
        <v>-0.71890322722064026</v>
      </c>
      <c r="BV278">
        <f t="shared" si="73"/>
        <v>-0.35717256959863808</v>
      </c>
      <c r="BW278">
        <f t="shared" si="73"/>
        <v>-0.10325810958507768</v>
      </c>
      <c r="BX278">
        <f t="shared" si="73"/>
        <v>-4.71798068532421E-2</v>
      </c>
      <c r="BY278">
        <f t="shared" si="73"/>
        <v>-0.1059703395244459</v>
      </c>
      <c r="BZ278">
        <f t="shared" si="73"/>
        <v>-0.19657009570666342</v>
      </c>
      <c r="CA278">
        <f t="shared" si="73"/>
        <v>-0.13449718289666615</v>
      </c>
      <c r="CB278">
        <f t="shared" si="73"/>
        <v>-0.31011394532950831</v>
      </c>
      <c r="CC278">
        <f t="shared" si="73"/>
        <v>-0.17748553263522798</v>
      </c>
      <c r="CD278">
        <f t="shared" si="73"/>
        <v>-0.25505410597689637</v>
      </c>
      <c r="CE278">
        <f t="shared" si="73"/>
        <v>-0.25381703953656021</v>
      </c>
      <c r="CF278">
        <f t="shared" si="73"/>
        <v>-0.15071378989543877</v>
      </c>
      <c r="CG278">
        <f t="shared" si="73"/>
        <v>-0.10861780008030536</v>
      </c>
      <c r="CH278">
        <f t="shared" si="73"/>
        <v>-0.18882099759926541</v>
      </c>
      <c r="CI278">
        <f t="shared" si="74"/>
        <v>2.2399281157176252</v>
      </c>
      <c r="CJ278">
        <f t="shared" si="74"/>
        <v>-0.16369571079412945</v>
      </c>
      <c r="CK278">
        <f t="shared" si="74"/>
        <v>-9.7617598250793164E-2</v>
      </c>
      <c r="CL278">
        <f t="shared" si="74"/>
        <v>-0.2513290785070888</v>
      </c>
      <c r="CM278">
        <f t="shared" si="74"/>
        <v>-0.23069011945429144</v>
      </c>
      <c r="CN278">
        <f t="shared" si="66"/>
        <v>-0.28694158180777513</v>
      </c>
      <c r="CO278">
        <f t="shared" si="66"/>
        <v>-0.13662117757178671</v>
      </c>
      <c r="CP278">
        <f t="shared" si="66"/>
        <v>-0.22529952388354521</v>
      </c>
      <c r="CQ278">
        <f t="shared" si="66"/>
        <v>-0.21419160226713194</v>
      </c>
      <c r="CR278">
        <f t="shared" si="66"/>
        <v>-0.26837784803098957</v>
      </c>
      <c r="CS278">
        <f t="shared" si="61"/>
        <v>-0.12792901248503974</v>
      </c>
      <c r="CT278">
        <f t="shared" si="61"/>
        <v>-0.15262944947551418</v>
      </c>
      <c r="CU278">
        <f t="shared" si="61"/>
        <v>-9.1644382318053288E-2</v>
      </c>
      <c r="CV278">
        <f t="shared" si="61"/>
        <v>-0.57785152491952818</v>
      </c>
      <c r="CX278">
        <f t="shared" si="68"/>
        <v>-0.54150985066449109</v>
      </c>
      <c r="CY278">
        <f t="shared" si="69"/>
        <v>5.3477703310534482E-2</v>
      </c>
      <c r="CZ278">
        <f t="shared" si="70"/>
        <v>0.35401018938518397</v>
      </c>
    </row>
    <row r="279" spans="1:104" x14ac:dyDescent="0.25">
      <c r="A279">
        <v>275</v>
      </c>
      <c r="B279">
        <v>8314</v>
      </c>
      <c r="C279">
        <v>5</v>
      </c>
      <c r="D279">
        <v>7</v>
      </c>
      <c r="E279">
        <v>1982</v>
      </c>
      <c r="F279">
        <v>1982</v>
      </c>
      <c r="G279">
        <v>546</v>
      </c>
      <c r="H279">
        <v>270</v>
      </c>
      <c r="I279">
        <v>816</v>
      </c>
      <c r="J279">
        <v>816</v>
      </c>
      <c r="K279">
        <v>0</v>
      </c>
      <c r="L279">
        <v>816</v>
      </c>
      <c r="M279">
        <v>1</v>
      </c>
      <c r="N279">
        <v>0</v>
      </c>
      <c r="O279">
        <v>2</v>
      </c>
      <c r="P279">
        <v>5</v>
      </c>
      <c r="Q279">
        <v>0</v>
      </c>
      <c r="R279">
        <v>1</v>
      </c>
      <c r="S279">
        <v>264</v>
      </c>
      <c r="T279">
        <v>168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1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3</v>
      </c>
      <c r="AX279">
        <v>124500</v>
      </c>
      <c r="BB279">
        <f t="shared" si="72"/>
        <v>-0.21465825513932671</v>
      </c>
      <c r="BC279">
        <f t="shared" si="72"/>
        <v>-0.79780217102585449</v>
      </c>
      <c r="BD279">
        <f t="shared" si="72"/>
        <v>1.2890247485058182</v>
      </c>
      <c r="BE279">
        <f t="shared" si="71"/>
        <v>0.33726317333239242</v>
      </c>
      <c r="BF279">
        <f t="shared" si="71"/>
        <v>-0.14156318668200063</v>
      </c>
      <c r="BG279">
        <f t="shared" si="71"/>
        <v>0.23272487096516306</v>
      </c>
      <c r="BH279">
        <f t="shared" si="71"/>
        <v>-0.66661538645495821</v>
      </c>
      <c r="BI279">
        <f t="shared" si="62"/>
        <v>-0.57830543647168742</v>
      </c>
      <c r="BJ279">
        <f t="shared" si="62"/>
        <v>-0.9157345829126412</v>
      </c>
      <c r="BK279">
        <f t="shared" si="62"/>
        <v>-0.78942087648064874</v>
      </c>
      <c r="BL279">
        <f t="shared" si="62"/>
        <v>-1.4002766348642988</v>
      </c>
      <c r="BM279">
        <f t="shared" si="62"/>
        <v>-1.0396594366417218</v>
      </c>
      <c r="BN279">
        <f t="shared" si="62"/>
        <v>-0.76924933262188744</v>
      </c>
      <c r="BO279">
        <f t="shared" si="62"/>
        <v>-1.0605414743596004</v>
      </c>
      <c r="BP279">
        <f t="shared" si="62"/>
        <v>-0.92737254661820245</v>
      </c>
      <c r="BQ279">
        <f t="shared" si="62"/>
        <v>-0.94767465068294066</v>
      </c>
      <c r="BR279">
        <f t="shared" si="62"/>
        <v>-1.0406114342934585</v>
      </c>
      <c r="BS279">
        <f t="shared" si="62"/>
        <v>-1.0040115848444588</v>
      </c>
      <c r="BT279">
        <f t="shared" si="73"/>
        <v>0.59578891487086338</v>
      </c>
      <c r="BU279">
        <f t="shared" si="73"/>
        <v>-0.71890322722064026</v>
      </c>
      <c r="BV279">
        <f t="shared" si="73"/>
        <v>-0.35717256959863808</v>
      </c>
      <c r="BW279">
        <f t="shared" si="73"/>
        <v>-0.10325810958507768</v>
      </c>
      <c r="BX279">
        <f t="shared" si="73"/>
        <v>-4.71798068532421E-2</v>
      </c>
      <c r="BY279">
        <f t="shared" si="73"/>
        <v>-0.1059703395244459</v>
      </c>
      <c r="BZ279">
        <f t="shared" si="73"/>
        <v>-0.19657009570666342</v>
      </c>
      <c r="CA279">
        <f t="shared" si="73"/>
        <v>-0.13449718289666615</v>
      </c>
      <c r="CB279">
        <f t="shared" si="73"/>
        <v>-0.31011394532950831</v>
      </c>
      <c r="CC279">
        <f t="shared" si="73"/>
        <v>-0.17748553263522798</v>
      </c>
      <c r="CD279">
        <f t="shared" si="73"/>
        <v>-0.25505410597689637</v>
      </c>
      <c r="CE279">
        <f t="shared" si="73"/>
        <v>-0.25381703953656021</v>
      </c>
      <c r="CF279">
        <f t="shared" si="73"/>
        <v>-0.15071378989543877</v>
      </c>
      <c r="CG279">
        <f t="shared" si="73"/>
        <v>-0.10861780008030536</v>
      </c>
      <c r="CH279">
        <f t="shared" si="73"/>
        <v>5.293078932701988</v>
      </c>
      <c r="CI279">
        <f t="shared" si="74"/>
        <v>-0.44619487448339101</v>
      </c>
      <c r="CJ279">
        <f t="shared" si="74"/>
        <v>-0.16369571079412945</v>
      </c>
      <c r="CK279">
        <f t="shared" si="74"/>
        <v>-9.7617598250793164E-2</v>
      </c>
      <c r="CL279">
        <f t="shared" si="74"/>
        <v>-0.2513290785070888</v>
      </c>
      <c r="CM279">
        <f t="shared" si="74"/>
        <v>-0.23069011945429144</v>
      </c>
      <c r="CN279">
        <f t="shared" si="66"/>
        <v>-0.28694158180777513</v>
      </c>
      <c r="CO279">
        <f t="shared" si="66"/>
        <v>-0.13662117757178671</v>
      </c>
      <c r="CP279">
        <f t="shared" si="66"/>
        <v>-0.22529952388354521</v>
      </c>
      <c r="CQ279">
        <f t="shared" si="66"/>
        <v>-0.21419160226713194</v>
      </c>
      <c r="CR279">
        <f t="shared" si="66"/>
        <v>-0.26837784803098957</v>
      </c>
      <c r="CS279">
        <f t="shared" si="61"/>
        <v>-0.12792901248503974</v>
      </c>
      <c r="CT279">
        <f t="shared" si="61"/>
        <v>-0.15262944947551418</v>
      </c>
      <c r="CU279">
        <f t="shared" si="61"/>
        <v>-9.1644382318053288E-2</v>
      </c>
      <c r="CV279">
        <f t="shared" si="61"/>
        <v>-0.57785152491952818</v>
      </c>
      <c r="CX279">
        <f t="shared" si="68"/>
        <v>-0.72927938847462026</v>
      </c>
      <c r="CY279">
        <f t="shared" si="69"/>
        <v>-0.80731440840058333</v>
      </c>
      <c r="CZ279">
        <f t="shared" si="70"/>
        <v>6.0894643348454527E-3</v>
      </c>
    </row>
    <row r="280" spans="1:104" x14ac:dyDescent="0.25">
      <c r="A280">
        <v>276</v>
      </c>
      <c r="B280">
        <v>7264</v>
      </c>
      <c r="C280">
        <v>7</v>
      </c>
      <c r="D280">
        <v>7</v>
      </c>
      <c r="E280">
        <v>1925</v>
      </c>
      <c r="F280">
        <v>2007</v>
      </c>
      <c r="G280">
        <v>0</v>
      </c>
      <c r="H280">
        <v>952</v>
      </c>
      <c r="I280">
        <v>952</v>
      </c>
      <c r="J280">
        <v>952</v>
      </c>
      <c r="K280">
        <v>596</v>
      </c>
      <c r="L280">
        <v>1548</v>
      </c>
      <c r="M280">
        <v>2</v>
      </c>
      <c r="N280">
        <v>1</v>
      </c>
      <c r="O280">
        <v>3</v>
      </c>
      <c r="P280">
        <v>5</v>
      </c>
      <c r="Q280">
        <v>0</v>
      </c>
      <c r="R280">
        <v>2</v>
      </c>
      <c r="S280">
        <v>672</v>
      </c>
      <c r="T280">
        <v>74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1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3</v>
      </c>
      <c r="AX280">
        <v>205000</v>
      </c>
      <c r="BB280">
        <f t="shared" si="72"/>
        <v>-0.3311325900518548</v>
      </c>
      <c r="BC280">
        <f t="shared" si="72"/>
        <v>0.65274723083933595</v>
      </c>
      <c r="BD280">
        <f t="shared" si="72"/>
        <v>1.2890247485058182</v>
      </c>
      <c r="BE280">
        <f t="shared" si="71"/>
        <v>-1.5670459777271732</v>
      </c>
      <c r="BF280">
        <f t="shared" si="71"/>
        <v>1.06952871458987</v>
      </c>
      <c r="BG280">
        <f t="shared" si="71"/>
        <v>-1.0132209009324593</v>
      </c>
      <c r="BH280">
        <f t="shared" si="71"/>
        <v>0.87146470062712</v>
      </c>
      <c r="BI280">
        <f t="shared" si="62"/>
        <v>-0.2524448117044108</v>
      </c>
      <c r="BJ280">
        <f t="shared" si="62"/>
        <v>-0.55222645744114895</v>
      </c>
      <c r="BK280">
        <f t="shared" si="62"/>
        <v>0.60176394547307654</v>
      </c>
      <c r="BL280">
        <f t="shared" si="62"/>
        <v>9.2644745495700689E-2</v>
      </c>
      <c r="BM280">
        <f t="shared" si="62"/>
        <v>0.78965335510324319</v>
      </c>
      <c r="BN280">
        <f t="shared" si="62"/>
        <v>1.2088203798343946</v>
      </c>
      <c r="BO280">
        <f t="shared" si="62"/>
        <v>0.17344343439753029</v>
      </c>
      <c r="BP280">
        <f t="shared" si="62"/>
        <v>-0.92737254661820245</v>
      </c>
      <c r="BQ280">
        <f t="shared" si="62"/>
        <v>-0.94767465068294066</v>
      </c>
      <c r="BR280">
        <f t="shared" si="62"/>
        <v>0.30404081389622228</v>
      </c>
      <c r="BS280">
        <f t="shared" si="62"/>
        <v>0.93860180291036155</v>
      </c>
      <c r="BT280">
        <f t="shared" si="73"/>
        <v>-0.1571912939472403</v>
      </c>
      <c r="BU280">
        <f t="shared" si="73"/>
        <v>-0.71890322722064026</v>
      </c>
      <c r="BV280">
        <f t="shared" si="73"/>
        <v>-0.35717256959863808</v>
      </c>
      <c r="BW280">
        <f t="shared" si="73"/>
        <v>-0.10325810958507768</v>
      </c>
      <c r="BX280">
        <f t="shared" si="73"/>
        <v>-4.71798068532421E-2</v>
      </c>
      <c r="BY280">
        <f t="shared" si="73"/>
        <v>-0.1059703395244459</v>
      </c>
      <c r="BZ280">
        <f t="shared" si="73"/>
        <v>5.0844175501439954</v>
      </c>
      <c r="CA280">
        <f t="shared" si="73"/>
        <v>-0.13449718289666615</v>
      </c>
      <c r="CB280">
        <f t="shared" si="73"/>
        <v>-0.31011394532950831</v>
      </c>
      <c r="CC280">
        <f t="shared" si="73"/>
        <v>-0.17748553263522798</v>
      </c>
      <c r="CD280">
        <f t="shared" si="73"/>
        <v>-0.25505410597689637</v>
      </c>
      <c r="CE280">
        <f t="shared" si="73"/>
        <v>-0.25381703953656021</v>
      </c>
      <c r="CF280">
        <f t="shared" si="73"/>
        <v>-0.15071378989543877</v>
      </c>
      <c r="CG280">
        <f t="shared" si="73"/>
        <v>-0.10861780008030536</v>
      </c>
      <c r="CH280">
        <f t="shared" si="73"/>
        <v>-0.18882099759926541</v>
      </c>
      <c r="CI280">
        <f t="shared" si="74"/>
        <v>-0.44619487448339101</v>
      </c>
      <c r="CJ280">
        <f t="shared" si="74"/>
        <v>-0.16369571079412945</v>
      </c>
      <c r="CK280">
        <f t="shared" si="74"/>
        <v>-9.7617598250793164E-2</v>
      </c>
      <c r="CL280">
        <f t="shared" si="74"/>
        <v>-0.2513290785070888</v>
      </c>
      <c r="CM280">
        <f t="shared" si="74"/>
        <v>-0.23069011945429144</v>
      </c>
      <c r="CN280">
        <f t="shared" si="66"/>
        <v>-0.28694158180777513</v>
      </c>
      <c r="CO280">
        <f t="shared" si="66"/>
        <v>-0.13662117757178671</v>
      </c>
      <c r="CP280">
        <f t="shared" si="66"/>
        <v>-0.22529952388354521</v>
      </c>
      <c r="CQ280">
        <f t="shared" si="66"/>
        <v>-0.21419160226713194</v>
      </c>
      <c r="CR280">
        <f t="shared" si="66"/>
        <v>-0.26837784803098957</v>
      </c>
      <c r="CS280">
        <f t="shared" si="61"/>
        <v>-0.12792901248503974</v>
      </c>
      <c r="CT280">
        <f t="shared" si="61"/>
        <v>-0.15262944947551418</v>
      </c>
      <c r="CU280">
        <f t="shared" si="61"/>
        <v>-9.1644382318053288E-2</v>
      </c>
      <c r="CV280">
        <f t="shared" si="61"/>
        <v>-0.57785152491952818</v>
      </c>
      <c r="CX280">
        <f t="shared" si="68"/>
        <v>0.31316528695402823</v>
      </c>
      <c r="CY280">
        <f t="shared" si="69"/>
        <v>-4.4835039271355744E-2</v>
      </c>
      <c r="CZ280">
        <f t="shared" si="70"/>
        <v>0.12816423357748136</v>
      </c>
    </row>
    <row r="281" spans="1:104" x14ac:dyDescent="0.25">
      <c r="A281">
        <v>277</v>
      </c>
      <c r="B281">
        <v>9196</v>
      </c>
      <c r="C281">
        <v>7</v>
      </c>
      <c r="D281">
        <v>5</v>
      </c>
      <c r="E281">
        <v>2003</v>
      </c>
      <c r="F281">
        <v>2003</v>
      </c>
      <c r="G281">
        <v>0</v>
      </c>
      <c r="H281">
        <v>1560</v>
      </c>
      <c r="I281">
        <v>1560</v>
      </c>
      <c r="J281">
        <v>1560</v>
      </c>
      <c r="K281">
        <v>0</v>
      </c>
      <c r="L281">
        <v>1560</v>
      </c>
      <c r="M281">
        <v>2</v>
      </c>
      <c r="N281">
        <v>0</v>
      </c>
      <c r="O281">
        <v>3</v>
      </c>
      <c r="P281">
        <v>7</v>
      </c>
      <c r="Q281">
        <v>0</v>
      </c>
      <c r="R281">
        <v>2</v>
      </c>
      <c r="S281">
        <v>573</v>
      </c>
      <c r="T281">
        <v>100</v>
      </c>
      <c r="U281">
        <v>15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1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5</v>
      </c>
      <c r="AX281">
        <v>201000</v>
      </c>
      <c r="BB281">
        <f t="shared" si="72"/>
        <v>-0.11681981381280312</v>
      </c>
      <c r="BC281">
        <f t="shared" si="72"/>
        <v>0.65274723083933595</v>
      </c>
      <c r="BD281">
        <f t="shared" si="72"/>
        <v>-0.51240735344330679</v>
      </c>
      <c r="BE281">
        <f t="shared" si="71"/>
        <v>1.0388507553017061</v>
      </c>
      <c r="BF281">
        <f t="shared" si="71"/>
        <v>0.87575401038637068</v>
      </c>
      <c r="BG281">
        <f t="shared" si="71"/>
        <v>-1.0132209009324593</v>
      </c>
      <c r="BH281">
        <f t="shared" si="71"/>
        <v>2.2426563325126088</v>
      </c>
      <c r="BI281">
        <f t="shared" si="62"/>
        <v>1.2043438637257671</v>
      </c>
      <c r="BJ281">
        <f t="shared" si="62"/>
        <v>1.0728686917255221</v>
      </c>
      <c r="BK281">
        <f t="shared" si="62"/>
        <v>-0.78942087648064874</v>
      </c>
      <c r="BL281">
        <f t="shared" si="62"/>
        <v>0.11711886648520888</v>
      </c>
      <c r="BM281">
        <f t="shared" si="62"/>
        <v>0.78965335510324319</v>
      </c>
      <c r="BN281">
        <f t="shared" si="62"/>
        <v>-0.76924933262188744</v>
      </c>
      <c r="BO281">
        <f t="shared" si="62"/>
        <v>0.17344343439753029</v>
      </c>
      <c r="BP281">
        <f t="shared" si="62"/>
        <v>0.33150421349700426</v>
      </c>
      <c r="BQ281">
        <f t="shared" si="62"/>
        <v>-0.94767465068294066</v>
      </c>
      <c r="BR281">
        <f t="shared" si="62"/>
        <v>0.30404081389622228</v>
      </c>
      <c r="BS281">
        <f t="shared" si="62"/>
        <v>0.46723237794044187</v>
      </c>
      <c r="BT281">
        <f t="shared" si="73"/>
        <v>5.1079827640745812E-2</v>
      </c>
      <c r="BU281">
        <f t="shared" si="73"/>
        <v>1.595825251952858</v>
      </c>
      <c r="BV281">
        <f t="shared" si="73"/>
        <v>-0.35717256959863808</v>
      </c>
      <c r="BW281">
        <f t="shared" si="73"/>
        <v>-0.10325810958507768</v>
      </c>
      <c r="BX281">
        <f t="shared" si="73"/>
        <v>-4.71798068532421E-2</v>
      </c>
      <c r="BY281">
        <f t="shared" si="73"/>
        <v>-0.1059703395244459</v>
      </c>
      <c r="BZ281">
        <f t="shared" si="73"/>
        <v>-0.19657009570666342</v>
      </c>
      <c r="CA281">
        <f t="shared" si="73"/>
        <v>-0.13449718289666615</v>
      </c>
      <c r="CB281">
        <f t="shared" si="73"/>
        <v>-0.31011394532950831</v>
      </c>
      <c r="CC281">
        <f t="shared" si="73"/>
        <v>-0.17748553263522798</v>
      </c>
      <c r="CD281">
        <f t="shared" si="73"/>
        <v>-0.25505410597689637</v>
      </c>
      <c r="CE281">
        <f t="shared" si="73"/>
        <v>-0.25381703953656021</v>
      </c>
      <c r="CF281">
        <f t="shared" si="73"/>
        <v>-0.15071378989543877</v>
      </c>
      <c r="CG281">
        <f t="shared" si="73"/>
        <v>-0.10861780008030536</v>
      </c>
      <c r="CH281">
        <f t="shared" si="73"/>
        <v>5.293078932701988</v>
      </c>
      <c r="CI281">
        <f t="shared" si="74"/>
        <v>-0.44619487448339101</v>
      </c>
      <c r="CJ281">
        <f t="shared" si="74"/>
        <v>-0.16369571079412945</v>
      </c>
      <c r="CK281">
        <f t="shared" si="74"/>
        <v>-9.7617598250793164E-2</v>
      </c>
      <c r="CL281">
        <f t="shared" si="74"/>
        <v>-0.2513290785070888</v>
      </c>
      <c r="CM281">
        <f t="shared" si="74"/>
        <v>-0.23069011945429144</v>
      </c>
      <c r="CN281">
        <f t="shared" si="66"/>
        <v>-0.28694158180777513</v>
      </c>
      <c r="CO281">
        <f t="shared" si="66"/>
        <v>-0.13662117757178671</v>
      </c>
      <c r="CP281">
        <f t="shared" si="66"/>
        <v>-0.22529952388354521</v>
      </c>
      <c r="CQ281">
        <f t="shared" si="66"/>
        <v>-0.21419160226713194</v>
      </c>
      <c r="CR281">
        <f t="shared" si="66"/>
        <v>-0.26837784803098957</v>
      </c>
      <c r="CS281">
        <f t="shared" si="61"/>
        <v>-0.12792901248503974</v>
      </c>
      <c r="CT281">
        <f t="shared" si="61"/>
        <v>-0.15262944947551418</v>
      </c>
      <c r="CU281">
        <f t="shared" si="61"/>
        <v>-9.1644382318053288E-2</v>
      </c>
      <c r="CV281">
        <f t="shared" si="61"/>
        <v>1.7464674579970096</v>
      </c>
      <c r="CX281">
        <f t="shared" si="68"/>
        <v>0.26136679376502708</v>
      </c>
      <c r="CY281">
        <f t="shared" si="69"/>
        <v>0.38596493697393264</v>
      </c>
      <c r="CZ281">
        <f t="shared" si="70"/>
        <v>1.5524697291106938E-2</v>
      </c>
    </row>
    <row r="282" spans="1:104" x14ac:dyDescent="0.25">
      <c r="A282">
        <v>278</v>
      </c>
      <c r="B282">
        <v>19138</v>
      </c>
      <c r="C282">
        <v>4</v>
      </c>
      <c r="D282">
        <v>5</v>
      </c>
      <c r="E282">
        <v>1951</v>
      </c>
      <c r="F282">
        <v>1951</v>
      </c>
      <c r="G282">
        <v>120</v>
      </c>
      <c r="H282">
        <v>744</v>
      </c>
      <c r="I282">
        <v>864</v>
      </c>
      <c r="J282">
        <v>864</v>
      </c>
      <c r="K282">
        <v>0</v>
      </c>
      <c r="L282">
        <v>864</v>
      </c>
      <c r="M282">
        <v>1</v>
      </c>
      <c r="N282">
        <v>0</v>
      </c>
      <c r="O282">
        <v>2</v>
      </c>
      <c r="P282">
        <v>4</v>
      </c>
      <c r="Q282">
        <v>0</v>
      </c>
      <c r="R282">
        <v>2</v>
      </c>
      <c r="S282">
        <v>40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1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3</v>
      </c>
      <c r="AX282">
        <v>141000</v>
      </c>
      <c r="BB282">
        <f t="shared" si="72"/>
        <v>0.98602574590182002</v>
      </c>
      <c r="BC282">
        <f t="shared" si="72"/>
        <v>-1.5230768719584498</v>
      </c>
      <c r="BD282">
        <f t="shared" si="72"/>
        <v>-0.51240735344330679</v>
      </c>
      <c r="BE282">
        <f t="shared" si="71"/>
        <v>-0.69841373338421353</v>
      </c>
      <c r="BF282">
        <f t="shared" si="71"/>
        <v>-1.6433171442591201</v>
      </c>
      <c r="BG282">
        <f t="shared" si="71"/>
        <v>-0.7393866653505643</v>
      </c>
      <c r="BH282">
        <f t="shared" si="71"/>
        <v>0.40237282656103163</v>
      </c>
      <c r="BI282">
        <f t="shared" si="62"/>
        <v>-0.4632958042008839</v>
      </c>
      <c r="BJ282">
        <f t="shared" si="62"/>
        <v>-0.7874375974521145</v>
      </c>
      <c r="BK282">
        <f t="shared" ref="BK282:BZ302" si="75">(K282-K$2)/K$3</f>
        <v>-0.78942087648064874</v>
      </c>
      <c r="BL282">
        <f t="shared" si="75"/>
        <v>-1.302380150906266</v>
      </c>
      <c r="BM282">
        <f t="shared" si="75"/>
        <v>-1.0396594366417218</v>
      </c>
      <c r="BN282">
        <f t="shared" si="75"/>
        <v>-0.76924933262188744</v>
      </c>
      <c r="BO282">
        <f t="shared" si="75"/>
        <v>-1.0605414743596004</v>
      </c>
      <c r="BP282">
        <f t="shared" si="75"/>
        <v>-1.5568109266758057</v>
      </c>
      <c r="BQ282">
        <f t="shared" si="75"/>
        <v>-0.94767465068294066</v>
      </c>
      <c r="BR282">
        <f t="shared" si="75"/>
        <v>0.30404081389622228</v>
      </c>
      <c r="BS282">
        <f t="shared" si="75"/>
        <v>-0.35647378892618542</v>
      </c>
      <c r="BT282">
        <f t="shared" si="73"/>
        <v>-0.74996294769766236</v>
      </c>
      <c r="BU282">
        <f t="shared" si="73"/>
        <v>-0.71890322722064026</v>
      </c>
      <c r="BV282">
        <f t="shared" si="73"/>
        <v>-0.35717256959863808</v>
      </c>
      <c r="BW282">
        <f t="shared" si="73"/>
        <v>-0.10325810958507768</v>
      </c>
      <c r="BX282">
        <f t="shared" si="73"/>
        <v>-4.71798068532421E-2</v>
      </c>
      <c r="BY282">
        <f t="shared" si="73"/>
        <v>-0.1059703395244459</v>
      </c>
      <c r="BZ282">
        <f t="shared" si="73"/>
        <v>-0.19657009570666342</v>
      </c>
      <c r="CA282">
        <f t="shared" si="73"/>
        <v>-0.13449718289666615</v>
      </c>
      <c r="CB282">
        <f t="shared" si="73"/>
        <v>-0.31011394532950831</v>
      </c>
      <c r="CC282">
        <f t="shared" si="73"/>
        <v>-0.17748553263522798</v>
      </c>
      <c r="CD282">
        <f t="shared" si="73"/>
        <v>-0.25505410597689637</v>
      </c>
      <c r="CE282">
        <f t="shared" si="73"/>
        <v>3.9376570078561768</v>
      </c>
      <c r="CF282">
        <f t="shared" si="73"/>
        <v>-0.15071378989543877</v>
      </c>
      <c r="CG282">
        <f t="shared" si="73"/>
        <v>-0.10861780008030536</v>
      </c>
      <c r="CH282">
        <f t="shared" si="73"/>
        <v>-0.18882099759926541</v>
      </c>
      <c r="CI282">
        <f t="shared" si="74"/>
        <v>-0.44619487448339101</v>
      </c>
      <c r="CJ282">
        <f t="shared" si="74"/>
        <v>-0.16369571079412945</v>
      </c>
      <c r="CK282">
        <f t="shared" si="74"/>
        <v>-9.7617598250793164E-2</v>
      </c>
      <c r="CL282">
        <f t="shared" si="74"/>
        <v>-0.2513290785070888</v>
      </c>
      <c r="CM282">
        <f t="shared" si="74"/>
        <v>-0.23069011945429144</v>
      </c>
      <c r="CN282">
        <f t="shared" si="66"/>
        <v>-0.28694158180777513</v>
      </c>
      <c r="CO282">
        <f t="shared" si="66"/>
        <v>-0.13662117757178671</v>
      </c>
      <c r="CP282">
        <f t="shared" si="66"/>
        <v>-0.22529952388354521</v>
      </c>
      <c r="CQ282">
        <f t="shared" si="66"/>
        <v>-0.21419160226713194</v>
      </c>
      <c r="CR282">
        <f t="shared" si="66"/>
        <v>-0.26837784803098957</v>
      </c>
      <c r="CS282">
        <f t="shared" si="61"/>
        <v>-0.12792901248503974</v>
      </c>
      <c r="CT282">
        <f t="shared" si="61"/>
        <v>-0.15262944947551418</v>
      </c>
      <c r="CU282">
        <f t="shared" si="61"/>
        <v>-9.1644382318053288E-2</v>
      </c>
      <c r="CV282">
        <f t="shared" si="61"/>
        <v>-0.57785152491952818</v>
      </c>
      <c r="CX282">
        <f t="shared" si="68"/>
        <v>-0.51561060406999049</v>
      </c>
      <c r="CY282">
        <f t="shared" si="69"/>
        <v>-1.188995335201424</v>
      </c>
      <c r="CZ282">
        <f t="shared" si="70"/>
        <v>0.45344699612095296</v>
      </c>
    </row>
    <row r="283" spans="1:104" x14ac:dyDescent="0.25">
      <c r="A283">
        <v>279</v>
      </c>
      <c r="B283">
        <v>14450</v>
      </c>
      <c r="C283">
        <v>9</v>
      </c>
      <c r="D283">
        <v>5</v>
      </c>
      <c r="E283">
        <v>2006</v>
      </c>
      <c r="F283">
        <v>2007</v>
      </c>
      <c r="G283">
        <v>0</v>
      </c>
      <c r="H283">
        <v>2121</v>
      </c>
      <c r="I283">
        <v>2121</v>
      </c>
      <c r="J283">
        <v>2121</v>
      </c>
      <c r="K283">
        <v>0</v>
      </c>
      <c r="L283">
        <v>2121</v>
      </c>
      <c r="M283">
        <v>2</v>
      </c>
      <c r="N283">
        <v>1</v>
      </c>
      <c r="O283">
        <v>3</v>
      </c>
      <c r="P283">
        <v>8</v>
      </c>
      <c r="Q283">
        <v>1</v>
      </c>
      <c r="R283">
        <v>3</v>
      </c>
      <c r="S283">
        <v>732</v>
      </c>
      <c r="T283">
        <v>124</v>
      </c>
      <c r="U283">
        <v>98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1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5</v>
      </c>
      <c r="AX283">
        <v>415298</v>
      </c>
      <c r="BB283">
        <f t="shared" si="72"/>
        <v>0.46599557250188506</v>
      </c>
      <c r="BC283">
        <f t="shared" si="72"/>
        <v>2.1032966327045264</v>
      </c>
      <c r="BD283">
        <f t="shared" si="72"/>
        <v>-0.51240735344330679</v>
      </c>
      <c r="BE283">
        <f t="shared" si="71"/>
        <v>1.1390775527258938</v>
      </c>
      <c r="BF283">
        <f t="shared" si="71"/>
        <v>1.06952871458987</v>
      </c>
      <c r="BG283">
        <f t="shared" si="71"/>
        <v>-1.0132209009324593</v>
      </c>
      <c r="BH283">
        <f t="shared" si="71"/>
        <v>3.5078512428543185</v>
      </c>
      <c r="BI283">
        <f t="shared" si="71"/>
        <v>2.5485189408907831</v>
      </c>
      <c r="BJ283">
        <f t="shared" si="71"/>
        <v>2.5723397092954272</v>
      </c>
      <c r="BK283">
        <f t="shared" si="75"/>
        <v>-0.78942087648064874</v>
      </c>
      <c r="BL283">
        <f t="shared" si="75"/>
        <v>1.2612840227447166</v>
      </c>
      <c r="BM283">
        <f t="shared" si="75"/>
        <v>0.78965335510324319</v>
      </c>
      <c r="BN283">
        <f t="shared" si="75"/>
        <v>1.2088203798343946</v>
      </c>
      <c r="BO283">
        <f t="shared" si="75"/>
        <v>0.17344343439753029</v>
      </c>
      <c r="BP283">
        <f t="shared" si="75"/>
        <v>0.96094259355460765</v>
      </c>
      <c r="BQ283">
        <f t="shared" si="75"/>
        <v>0.60872532306641436</v>
      </c>
      <c r="BR283">
        <f t="shared" si="75"/>
        <v>1.648693062085903</v>
      </c>
      <c r="BS283">
        <f t="shared" si="75"/>
        <v>1.2242802422860704</v>
      </c>
      <c r="BT283">
        <f t="shared" si="73"/>
        <v>0.24333009372196376</v>
      </c>
      <c r="BU283">
        <f t="shared" si="73"/>
        <v>0.79338604583937866</v>
      </c>
      <c r="BV283">
        <f t="shared" si="73"/>
        <v>-0.35717256959863808</v>
      </c>
      <c r="BW283">
        <f t="shared" si="73"/>
        <v>-0.10325810958507768</v>
      </c>
      <c r="BX283">
        <f t="shared" si="73"/>
        <v>-4.71798068532421E-2</v>
      </c>
      <c r="BY283">
        <f t="shared" si="73"/>
        <v>-0.1059703395244459</v>
      </c>
      <c r="BZ283">
        <f t="shared" si="73"/>
        <v>-0.19657009570666342</v>
      </c>
      <c r="CA283">
        <f t="shared" si="73"/>
        <v>-0.13449718289666615</v>
      </c>
      <c r="CB283">
        <f t="shared" si="73"/>
        <v>-0.31011394532950831</v>
      </c>
      <c r="CC283">
        <f t="shared" si="73"/>
        <v>-0.17748553263522798</v>
      </c>
      <c r="CD283">
        <f t="shared" si="73"/>
        <v>-0.25505410597689637</v>
      </c>
      <c r="CE283">
        <f t="shared" si="73"/>
        <v>-0.25381703953656021</v>
      </c>
      <c r="CF283">
        <f t="shared" si="73"/>
        <v>-0.15071378989543877</v>
      </c>
      <c r="CG283">
        <f t="shared" si="73"/>
        <v>-0.10861780008030536</v>
      </c>
      <c r="CH283">
        <f t="shared" si="73"/>
        <v>-0.18882099759926541</v>
      </c>
      <c r="CI283">
        <f t="shared" si="74"/>
        <v>-0.44619487448339101</v>
      </c>
      <c r="CJ283">
        <f t="shared" si="74"/>
        <v>-0.16369571079412945</v>
      </c>
      <c r="CK283">
        <f t="shared" si="74"/>
        <v>-9.7617598250793164E-2</v>
      </c>
      <c r="CL283">
        <f t="shared" si="74"/>
        <v>3.9766367281542188</v>
      </c>
      <c r="CM283">
        <f t="shared" si="74"/>
        <v>-0.23069011945429144</v>
      </c>
      <c r="CN283">
        <f t="shared" si="66"/>
        <v>-0.28694158180777513</v>
      </c>
      <c r="CO283">
        <f t="shared" si="66"/>
        <v>-0.13662117757178671</v>
      </c>
      <c r="CP283">
        <f t="shared" si="66"/>
        <v>-0.22529952388354521</v>
      </c>
      <c r="CQ283">
        <f t="shared" si="66"/>
        <v>-0.21419160226713194</v>
      </c>
      <c r="CR283">
        <f t="shared" si="66"/>
        <v>-0.26837784803098957</v>
      </c>
      <c r="CS283">
        <f t="shared" si="61"/>
        <v>-0.12792901248503974</v>
      </c>
      <c r="CT283">
        <f t="shared" si="61"/>
        <v>-0.15262944947551418</v>
      </c>
      <c r="CU283">
        <f t="shared" si="61"/>
        <v>-9.1644382318053288E-2</v>
      </c>
      <c r="CV283">
        <f t="shared" si="61"/>
        <v>1.7464674579970096</v>
      </c>
      <c r="CX283">
        <f t="shared" si="68"/>
        <v>3.0364451671191701</v>
      </c>
      <c r="CY283">
        <f t="shared" si="69"/>
        <v>1.9877979345722374</v>
      </c>
      <c r="CZ283">
        <f t="shared" si="70"/>
        <v>1.0996610183283408</v>
      </c>
    </row>
    <row r="284" spans="1:104" x14ac:dyDescent="0.25">
      <c r="A284">
        <v>280</v>
      </c>
      <c r="B284">
        <v>10005</v>
      </c>
      <c r="C284">
        <v>7</v>
      </c>
      <c r="D284">
        <v>5</v>
      </c>
      <c r="E284">
        <v>1977</v>
      </c>
      <c r="F284">
        <v>1977</v>
      </c>
      <c r="G284">
        <v>392</v>
      </c>
      <c r="H284">
        <v>768</v>
      </c>
      <c r="I284">
        <v>1160</v>
      </c>
      <c r="J284">
        <v>1156</v>
      </c>
      <c r="K284">
        <v>866</v>
      </c>
      <c r="L284">
        <v>2022</v>
      </c>
      <c r="M284">
        <v>2</v>
      </c>
      <c r="N284">
        <v>1</v>
      </c>
      <c r="O284">
        <v>4</v>
      </c>
      <c r="P284">
        <v>8</v>
      </c>
      <c r="Q284">
        <v>1</v>
      </c>
      <c r="R284">
        <v>2</v>
      </c>
      <c r="S284">
        <v>505</v>
      </c>
      <c r="T284">
        <v>288</v>
      </c>
      <c r="U284">
        <v>117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1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4</v>
      </c>
      <c r="AX284">
        <v>192000</v>
      </c>
      <c r="BB284">
        <f t="shared" si="72"/>
        <v>-2.707911196115053E-2</v>
      </c>
      <c r="BC284">
        <f t="shared" si="72"/>
        <v>0.65274723083933595</v>
      </c>
      <c r="BD284">
        <f t="shared" si="72"/>
        <v>-0.51240735344330679</v>
      </c>
      <c r="BE284">
        <f t="shared" si="71"/>
        <v>0.17021851095874629</v>
      </c>
      <c r="BF284">
        <f t="shared" si="71"/>
        <v>-0.38378156693637477</v>
      </c>
      <c r="BG284">
        <f t="shared" si="71"/>
        <v>-0.11869573136493555</v>
      </c>
      <c r="BH284">
        <f t="shared" si="71"/>
        <v>0.45649881203019566</v>
      </c>
      <c r="BI284">
        <f t="shared" si="71"/>
        <v>0.2459302614690711</v>
      </c>
      <c r="BJ284">
        <f t="shared" si="71"/>
        <v>-6.9642692339106811E-3</v>
      </c>
      <c r="BK284">
        <f t="shared" si="75"/>
        <v>1.231998680250771</v>
      </c>
      <c r="BL284">
        <f t="shared" si="75"/>
        <v>1.0593725245812742</v>
      </c>
      <c r="BM284">
        <f t="shared" si="75"/>
        <v>0.78965335510324319</v>
      </c>
      <c r="BN284">
        <f t="shared" si="75"/>
        <v>1.2088203798343946</v>
      </c>
      <c r="BO284">
        <f t="shared" si="75"/>
        <v>1.407428343154661</v>
      </c>
      <c r="BP284">
        <f t="shared" si="75"/>
        <v>0.96094259355460765</v>
      </c>
      <c r="BQ284">
        <f t="shared" si="75"/>
        <v>0.60872532306641436</v>
      </c>
      <c r="BR284">
        <f t="shared" si="75"/>
        <v>0.30404081389622228</v>
      </c>
      <c r="BS284">
        <f t="shared" si="75"/>
        <v>0.14346347998130513</v>
      </c>
      <c r="BT284">
        <f t="shared" si="73"/>
        <v>1.5570402452769532</v>
      </c>
      <c r="BU284">
        <f t="shared" si="73"/>
        <v>1.0865849865346884</v>
      </c>
      <c r="BV284">
        <f t="shared" si="73"/>
        <v>-0.35717256959863808</v>
      </c>
      <c r="BW284">
        <f t="shared" si="73"/>
        <v>-0.10325810958507768</v>
      </c>
      <c r="BX284">
        <f t="shared" si="73"/>
        <v>-4.71798068532421E-2</v>
      </c>
      <c r="BY284">
        <f t="shared" si="73"/>
        <v>-0.1059703395244459</v>
      </c>
      <c r="BZ284">
        <f t="shared" si="73"/>
        <v>-0.19657009570666342</v>
      </c>
      <c r="CA284">
        <f t="shared" si="73"/>
        <v>7.4309693550408049</v>
      </c>
      <c r="CB284">
        <f t="shared" si="73"/>
        <v>-0.31011394532950831</v>
      </c>
      <c r="CC284">
        <f t="shared" si="73"/>
        <v>-0.17748553263522798</v>
      </c>
      <c r="CD284">
        <f t="shared" si="73"/>
        <v>-0.25505410597689637</v>
      </c>
      <c r="CE284">
        <f t="shared" si="73"/>
        <v>-0.25381703953656021</v>
      </c>
      <c r="CF284">
        <f t="shared" si="73"/>
        <v>-0.15071378989543877</v>
      </c>
      <c r="CG284">
        <f t="shared" si="73"/>
        <v>-0.10861780008030536</v>
      </c>
      <c r="CH284">
        <f t="shared" si="73"/>
        <v>-0.18882099759926541</v>
      </c>
      <c r="CI284">
        <f t="shared" si="74"/>
        <v>-0.44619487448339101</v>
      </c>
      <c r="CJ284">
        <f t="shared" si="74"/>
        <v>-0.16369571079412945</v>
      </c>
      <c r="CK284">
        <f t="shared" si="74"/>
        <v>-9.7617598250793164E-2</v>
      </c>
      <c r="CL284">
        <f t="shared" si="74"/>
        <v>-0.2513290785070888</v>
      </c>
      <c r="CM284">
        <f t="shared" si="74"/>
        <v>-0.23069011945429144</v>
      </c>
      <c r="CN284">
        <f t="shared" si="66"/>
        <v>-0.28694158180777513</v>
      </c>
      <c r="CO284">
        <f t="shared" si="66"/>
        <v>-0.13662117757178671</v>
      </c>
      <c r="CP284">
        <f t="shared" si="66"/>
        <v>-0.22529952388354521</v>
      </c>
      <c r="CQ284">
        <f t="shared" si="66"/>
        <v>-0.21419160226713194</v>
      </c>
      <c r="CR284">
        <f t="shared" si="66"/>
        <v>-0.26837784803098957</v>
      </c>
      <c r="CS284">
        <f t="shared" si="61"/>
        <v>-0.12792901248503974</v>
      </c>
      <c r="CT284">
        <f t="shared" si="61"/>
        <v>-0.15262944947551418</v>
      </c>
      <c r="CU284">
        <f t="shared" si="61"/>
        <v>-9.1644382318053288E-2</v>
      </c>
      <c r="CV284">
        <f t="shared" si="61"/>
        <v>0.58430796653874073</v>
      </c>
      <c r="CX284">
        <f t="shared" si="68"/>
        <v>0.14482018408977443</v>
      </c>
      <c r="CY284">
        <f t="shared" si="69"/>
        <v>0.49786599035420431</v>
      </c>
      <c r="CZ284">
        <f t="shared" si="70"/>
        <v>0.12464134132090136</v>
      </c>
    </row>
    <row r="285" spans="1:104" x14ac:dyDescent="0.25">
      <c r="A285">
        <v>281</v>
      </c>
      <c r="B285">
        <v>11287</v>
      </c>
      <c r="C285">
        <v>7</v>
      </c>
      <c r="D285">
        <v>6</v>
      </c>
      <c r="E285">
        <v>1989</v>
      </c>
      <c r="F285">
        <v>1989</v>
      </c>
      <c r="G285">
        <v>421</v>
      </c>
      <c r="H285">
        <v>386</v>
      </c>
      <c r="I285">
        <v>807</v>
      </c>
      <c r="J285">
        <v>1175</v>
      </c>
      <c r="K285">
        <v>807</v>
      </c>
      <c r="L285">
        <v>1982</v>
      </c>
      <c r="M285">
        <v>2</v>
      </c>
      <c r="N285">
        <v>1</v>
      </c>
      <c r="O285">
        <v>3</v>
      </c>
      <c r="P285">
        <v>7</v>
      </c>
      <c r="Q285">
        <v>1</v>
      </c>
      <c r="R285">
        <v>2</v>
      </c>
      <c r="S285">
        <v>575</v>
      </c>
      <c r="T285">
        <v>0</v>
      </c>
      <c r="U285">
        <v>84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4</v>
      </c>
      <c r="AX285">
        <v>228500</v>
      </c>
      <c r="BB285">
        <f t="shared" si="72"/>
        <v>0.11513050457014568</v>
      </c>
      <c r="BC285">
        <f t="shared" si="72"/>
        <v>0.65274723083933595</v>
      </c>
      <c r="BD285">
        <f t="shared" si="72"/>
        <v>0.38830869753125574</v>
      </c>
      <c r="BE285">
        <f t="shared" si="71"/>
        <v>0.57112570065549695</v>
      </c>
      <c r="BF285">
        <f t="shared" si="71"/>
        <v>0.19754254567412313</v>
      </c>
      <c r="BG285">
        <f t="shared" si="71"/>
        <v>-5.2519124432644254E-2</v>
      </c>
      <c r="BH285">
        <f t="shared" si="71"/>
        <v>-0.40500645668733198</v>
      </c>
      <c r="BI285">
        <f t="shared" si="71"/>
        <v>-0.59986974252246306</v>
      </c>
      <c r="BJ285">
        <f t="shared" si="71"/>
        <v>4.381995417754779E-2</v>
      </c>
      <c r="BK285">
        <f t="shared" si="75"/>
        <v>1.0942807196882378</v>
      </c>
      <c r="BL285">
        <f t="shared" si="75"/>
        <v>0.97779212128291348</v>
      </c>
      <c r="BM285">
        <f t="shared" si="75"/>
        <v>0.78965335510324319</v>
      </c>
      <c r="BN285">
        <f t="shared" si="75"/>
        <v>1.2088203798343946</v>
      </c>
      <c r="BO285">
        <f t="shared" si="75"/>
        <v>0.17344343439753029</v>
      </c>
      <c r="BP285">
        <f t="shared" si="75"/>
        <v>0.33150421349700426</v>
      </c>
      <c r="BQ285">
        <f t="shared" si="75"/>
        <v>0.60872532306641436</v>
      </c>
      <c r="BR285">
        <f t="shared" si="75"/>
        <v>0.30404081389622228</v>
      </c>
      <c r="BS285">
        <f t="shared" si="75"/>
        <v>0.47675499258629883</v>
      </c>
      <c r="BT285">
        <f t="shared" si="73"/>
        <v>-0.74996294769766236</v>
      </c>
      <c r="BU285">
        <f t="shared" si="73"/>
        <v>0.5773447211165188</v>
      </c>
      <c r="BV285">
        <f t="shared" si="73"/>
        <v>-0.35717256959863808</v>
      </c>
      <c r="BW285">
        <f t="shared" si="73"/>
        <v>-0.10325810958507768</v>
      </c>
      <c r="BX285">
        <f t="shared" si="73"/>
        <v>-4.71798068532421E-2</v>
      </c>
      <c r="BY285">
        <f t="shared" si="73"/>
        <v>-0.1059703395244459</v>
      </c>
      <c r="BZ285">
        <f t="shared" si="73"/>
        <v>-0.19657009570666342</v>
      </c>
      <c r="CA285">
        <f t="shared" si="73"/>
        <v>-0.13449718289666615</v>
      </c>
      <c r="CB285">
        <f t="shared" si="73"/>
        <v>-0.31011394532950831</v>
      </c>
      <c r="CC285">
        <f t="shared" si="73"/>
        <v>-0.17748553263522798</v>
      </c>
      <c r="CD285">
        <f t="shared" si="73"/>
        <v>-0.25505410597689637</v>
      </c>
      <c r="CE285">
        <f t="shared" si="73"/>
        <v>-0.25381703953656021</v>
      </c>
      <c r="CF285">
        <f t="shared" si="73"/>
        <v>-0.15071378989543877</v>
      </c>
      <c r="CG285">
        <f t="shared" si="73"/>
        <v>-0.10861780008030536</v>
      </c>
      <c r="CH285">
        <f t="shared" si="73"/>
        <v>-0.18882099759926541</v>
      </c>
      <c r="CI285">
        <f t="shared" si="74"/>
        <v>-0.44619487448339101</v>
      </c>
      <c r="CJ285">
        <f t="shared" si="74"/>
        <v>-0.16369571079412945</v>
      </c>
      <c r="CK285">
        <f t="shared" si="74"/>
        <v>-9.7617598250793164E-2</v>
      </c>
      <c r="CL285">
        <f t="shared" si="74"/>
        <v>-0.2513290785070888</v>
      </c>
      <c r="CM285">
        <f t="shared" si="74"/>
        <v>-0.23069011945429144</v>
      </c>
      <c r="CN285">
        <f t="shared" si="66"/>
        <v>-0.28694158180777513</v>
      </c>
      <c r="CO285">
        <f t="shared" si="66"/>
        <v>-0.13662117757178671</v>
      </c>
      <c r="CP285">
        <f t="shared" si="66"/>
        <v>-0.22529952388354521</v>
      </c>
      <c r="CQ285">
        <f t="shared" si="66"/>
        <v>4.6661233860979001</v>
      </c>
      <c r="CR285">
        <f t="shared" si="66"/>
        <v>-0.26837784803098957</v>
      </c>
      <c r="CS285">
        <f t="shared" si="61"/>
        <v>-0.12792901248503974</v>
      </c>
      <c r="CT285">
        <f t="shared" si="61"/>
        <v>-0.15262944947551418</v>
      </c>
      <c r="CU285">
        <f t="shared" si="61"/>
        <v>-9.1644382318053288E-2</v>
      </c>
      <c r="CV285">
        <f t="shared" si="61"/>
        <v>0.58430796653874073</v>
      </c>
      <c r="CX285">
        <f t="shared" si="68"/>
        <v>0.61748143443941006</v>
      </c>
      <c r="CY285">
        <f t="shared" si="69"/>
        <v>0.52279673861755827</v>
      </c>
      <c r="CZ285">
        <f t="shared" si="70"/>
        <v>8.9651916228765983E-3</v>
      </c>
    </row>
    <row r="286" spans="1:104" x14ac:dyDescent="0.25">
      <c r="A286">
        <v>282</v>
      </c>
      <c r="B286">
        <v>7200</v>
      </c>
      <c r="C286">
        <v>6</v>
      </c>
      <c r="D286">
        <v>5</v>
      </c>
      <c r="E286">
        <v>2006</v>
      </c>
      <c r="F286">
        <v>2006</v>
      </c>
      <c r="G286">
        <v>905</v>
      </c>
      <c r="H286">
        <v>357</v>
      </c>
      <c r="I286">
        <v>1262</v>
      </c>
      <c r="J286">
        <v>1262</v>
      </c>
      <c r="K286">
        <v>0</v>
      </c>
      <c r="L286">
        <v>1262</v>
      </c>
      <c r="M286">
        <v>2</v>
      </c>
      <c r="N286">
        <v>0</v>
      </c>
      <c r="O286">
        <v>2</v>
      </c>
      <c r="P286">
        <v>5</v>
      </c>
      <c r="Q286">
        <v>0</v>
      </c>
      <c r="R286">
        <v>2</v>
      </c>
      <c r="S286">
        <v>572</v>
      </c>
      <c r="T286">
        <v>0</v>
      </c>
      <c r="U286">
        <v>12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1</v>
      </c>
      <c r="AS286">
        <v>0</v>
      </c>
      <c r="AT286">
        <v>0</v>
      </c>
      <c r="AU286">
        <v>0</v>
      </c>
      <c r="AV286">
        <v>4</v>
      </c>
      <c r="AX286">
        <v>185000</v>
      </c>
      <c r="BB286">
        <f t="shared" si="72"/>
        <v>-0.33823197808461841</v>
      </c>
      <c r="BC286">
        <f t="shared" si="72"/>
        <v>-7.2527470093259272E-2</v>
      </c>
      <c r="BD286">
        <f t="shared" si="72"/>
        <v>-0.51240735344330679</v>
      </c>
      <c r="BE286">
        <f t="shared" si="71"/>
        <v>1.1390775527258938</v>
      </c>
      <c r="BF286">
        <f t="shared" si="71"/>
        <v>1.0210850385389951</v>
      </c>
      <c r="BG286">
        <f t="shared" si="71"/>
        <v>1.0519456257476658</v>
      </c>
      <c r="BH286">
        <f t="shared" si="71"/>
        <v>-0.4704086891292385</v>
      </c>
      <c r="BI286">
        <f t="shared" si="71"/>
        <v>0.49032573004452856</v>
      </c>
      <c r="BJ286">
        <f t="shared" si="71"/>
        <v>0.27635824032475237</v>
      </c>
      <c r="BK286">
        <f t="shared" si="75"/>
        <v>-0.78942087648064874</v>
      </c>
      <c r="BL286">
        <f t="shared" si="75"/>
        <v>-0.49065513808757777</v>
      </c>
      <c r="BM286">
        <f t="shared" si="75"/>
        <v>0.78965335510324319</v>
      </c>
      <c r="BN286">
        <f t="shared" si="75"/>
        <v>-0.76924933262188744</v>
      </c>
      <c r="BO286">
        <f t="shared" si="75"/>
        <v>-1.0605414743596004</v>
      </c>
      <c r="BP286">
        <f t="shared" si="75"/>
        <v>-0.92737254661820245</v>
      </c>
      <c r="BQ286">
        <f t="shared" si="75"/>
        <v>-0.94767465068294066</v>
      </c>
      <c r="BR286">
        <f t="shared" si="75"/>
        <v>0.30404081389622228</v>
      </c>
      <c r="BS286">
        <f t="shared" si="75"/>
        <v>0.46247107061751336</v>
      </c>
      <c r="BT286">
        <f t="shared" si="73"/>
        <v>-0.74996294769766236</v>
      </c>
      <c r="BU286">
        <f t="shared" si="73"/>
        <v>1.1328795561181582</v>
      </c>
      <c r="BV286">
        <f t="shared" si="73"/>
        <v>-0.35717256959863808</v>
      </c>
      <c r="BW286">
        <f t="shared" si="73"/>
        <v>-0.10325810958507768</v>
      </c>
      <c r="BX286">
        <f t="shared" si="73"/>
        <v>-4.71798068532421E-2</v>
      </c>
      <c r="BY286">
        <f t="shared" si="73"/>
        <v>-0.1059703395244459</v>
      </c>
      <c r="BZ286">
        <f t="shared" si="73"/>
        <v>-0.19657009570666342</v>
      </c>
      <c r="CA286">
        <f t="shared" si="73"/>
        <v>-0.13449718289666615</v>
      </c>
      <c r="CB286">
        <f t="shared" si="73"/>
        <v>-0.31011394532950831</v>
      </c>
      <c r="CC286">
        <f t="shared" si="73"/>
        <v>-0.17748553263522798</v>
      </c>
      <c r="CD286">
        <f t="shared" si="73"/>
        <v>-0.25505410597689637</v>
      </c>
      <c r="CE286">
        <f t="shared" si="73"/>
        <v>-0.25381703953656021</v>
      </c>
      <c r="CF286">
        <f t="shared" si="73"/>
        <v>-0.15071378989543877</v>
      </c>
      <c r="CG286">
        <f t="shared" si="73"/>
        <v>-0.10861780008030536</v>
      </c>
      <c r="CH286">
        <f t="shared" si="73"/>
        <v>-0.18882099759926541</v>
      </c>
      <c r="CI286">
        <f t="shared" si="74"/>
        <v>-0.44619487448339101</v>
      </c>
      <c r="CJ286">
        <f t="shared" si="74"/>
        <v>-0.16369571079412945</v>
      </c>
      <c r="CK286">
        <f t="shared" si="74"/>
        <v>-9.7617598250793164E-2</v>
      </c>
      <c r="CL286">
        <f t="shared" si="74"/>
        <v>-0.2513290785070888</v>
      </c>
      <c r="CM286">
        <f t="shared" si="74"/>
        <v>-0.23069011945429144</v>
      </c>
      <c r="CN286">
        <f t="shared" si="66"/>
        <v>-0.28694158180777513</v>
      </c>
      <c r="CO286">
        <f t="shared" si="66"/>
        <v>-0.13662117757178671</v>
      </c>
      <c r="CP286">
        <f t="shared" si="66"/>
        <v>-0.22529952388354521</v>
      </c>
      <c r="CQ286">
        <f t="shared" si="66"/>
        <v>-0.21419160226713194</v>
      </c>
      <c r="CR286">
        <f t="shared" si="66"/>
        <v>3.7240198912729876</v>
      </c>
      <c r="CS286">
        <f t="shared" si="66"/>
        <v>-0.12792901248503974</v>
      </c>
      <c r="CT286">
        <f t="shared" si="66"/>
        <v>-0.15262944947551418</v>
      </c>
      <c r="CU286">
        <f t="shared" si="66"/>
        <v>-9.1644382318053288E-2</v>
      </c>
      <c r="CV286">
        <f t="shared" si="66"/>
        <v>0.58430796653874073</v>
      </c>
      <c r="CX286">
        <f t="shared" si="68"/>
        <v>5.417282100902239E-2</v>
      </c>
      <c r="CY286">
        <f t="shared" si="69"/>
        <v>0.20036064627119143</v>
      </c>
      <c r="CZ286">
        <f t="shared" si="70"/>
        <v>2.1370880254882475E-2</v>
      </c>
    </row>
    <row r="287" spans="1:104" x14ac:dyDescent="0.25">
      <c r="A287">
        <v>283</v>
      </c>
      <c r="B287">
        <v>5063</v>
      </c>
      <c r="C287">
        <v>7</v>
      </c>
      <c r="D287">
        <v>5</v>
      </c>
      <c r="E287">
        <v>2007</v>
      </c>
      <c r="F287">
        <v>2008</v>
      </c>
      <c r="G287">
        <v>904</v>
      </c>
      <c r="H287">
        <v>410</v>
      </c>
      <c r="I287">
        <v>1314</v>
      </c>
      <c r="J287">
        <v>1314</v>
      </c>
      <c r="K287">
        <v>0</v>
      </c>
      <c r="L287">
        <v>1314</v>
      </c>
      <c r="M287">
        <v>2</v>
      </c>
      <c r="N287">
        <v>0</v>
      </c>
      <c r="O287">
        <v>2</v>
      </c>
      <c r="P287">
        <v>6</v>
      </c>
      <c r="Q287">
        <v>1</v>
      </c>
      <c r="R287">
        <v>2</v>
      </c>
      <c r="S287">
        <v>626</v>
      </c>
      <c r="T287">
        <v>172</v>
      </c>
      <c r="U287">
        <v>62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1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4</v>
      </c>
      <c r="AX287">
        <v>207500</v>
      </c>
      <c r="BB287">
        <f t="shared" si="72"/>
        <v>-0.57528498161611608</v>
      </c>
      <c r="BC287">
        <f t="shared" si="72"/>
        <v>0.65274723083933595</v>
      </c>
      <c r="BD287">
        <f t="shared" si="72"/>
        <v>-0.51240735344330679</v>
      </c>
      <c r="BE287">
        <f t="shared" si="71"/>
        <v>1.1724864852006229</v>
      </c>
      <c r="BF287">
        <f t="shared" si="71"/>
        <v>1.1179723906407448</v>
      </c>
      <c r="BG287">
        <f t="shared" si="71"/>
        <v>1.0496636737844833</v>
      </c>
      <c r="BH287">
        <f t="shared" si="71"/>
        <v>-0.35088047121816796</v>
      </c>
      <c r="BI287">
        <f t="shared" si="71"/>
        <v>0.61491949833789905</v>
      </c>
      <c r="BJ287">
        <f t="shared" si="71"/>
        <v>0.41534664124032289</v>
      </c>
      <c r="BK287">
        <f t="shared" si="75"/>
        <v>-0.78942087648064874</v>
      </c>
      <c r="BL287">
        <f t="shared" si="75"/>
        <v>-0.38460061379970895</v>
      </c>
      <c r="BM287">
        <f t="shared" si="75"/>
        <v>0.78965335510324319</v>
      </c>
      <c r="BN287">
        <f t="shared" si="75"/>
        <v>-0.76924933262188744</v>
      </c>
      <c r="BO287">
        <f t="shared" si="75"/>
        <v>-1.0605414743596004</v>
      </c>
      <c r="BP287">
        <f t="shared" si="75"/>
        <v>-0.29793416656059907</v>
      </c>
      <c r="BQ287">
        <f t="shared" si="75"/>
        <v>0.60872532306641436</v>
      </c>
      <c r="BR287">
        <f t="shared" si="75"/>
        <v>0.30404081389622228</v>
      </c>
      <c r="BS287">
        <f t="shared" si="75"/>
        <v>0.71958166605565133</v>
      </c>
      <c r="BT287">
        <f t="shared" si="73"/>
        <v>0.62783062588439964</v>
      </c>
      <c r="BU287">
        <f t="shared" si="73"/>
        <v>0.23785121083773902</v>
      </c>
      <c r="BV287">
        <f t="shared" si="73"/>
        <v>-0.35717256959863808</v>
      </c>
      <c r="BW287">
        <f t="shared" si="73"/>
        <v>-0.10325810958507768</v>
      </c>
      <c r="BX287">
        <f t="shared" si="73"/>
        <v>-4.71798068532421E-2</v>
      </c>
      <c r="BY287">
        <f t="shared" si="73"/>
        <v>-0.1059703395244459</v>
      </c>
      <c r="BZ287">
        <f t="shared" si="73"/>
        <v>-0.19657009570666342</v>
      </c>
      <c r="CA287">
        <f t="shared" si="73"/>
        <v>-0.13449718289666615</v>
      </c>
      <c r="CB287">
        <f t="shared" si="73"/>
        <v>-0.31011394532950831</v>
      </c>
      <c r="CC287">
        <f t="shared" si="73"/>
        <v>-0.17748553263522798</v>
      </c>
      <c r="CD287">
        <f t="shared" si="73"/>
        <v>-0.25505410597689637</v>
      </c>
      <c r="CE287">
        <f t="shared" si="73"/>
        <v>-0.25381703953656021</v>
      </c>
      <c r="CF287">
        <f t="shared" si="73"/>
        <v>-0.15071378989543877</v>
      </c>
      <c r="CG287">
        <f t="shared" si="73"/>
        <v>-0.10861780008030536</v>
      </c>
      <c r="CH287">
        <f t="shared" si="73"/>
        <v>-0.18882099759926541</v>
      </c>
      <c r="CI287">
        <f t="shared" si="74"/>
        <v>-0.44619487448339101</v>
      </c>
      <c r="CJ287">
        <f t="shared" si="74"/>
        <v>-0.16369571079412945</v>
      </c>
      <c r="CK287">
        <f t="shared" si="74"/>
        <v>-9.7617598250793164E-2</v>
      </c>
      <c r="CL287">
        <f t="shared" si="74"/>
        <v>3.9766367281542188</v>
      </c>
      <c r="CM287">
        <f t="shared" si="74"/>
        <v>-0.23069011945429144</v>
      </c>
      <c r="CN287">
        <f t="shared" si="66"/>
        <v>-0.28694158180777513</v>
      </c>
      <c r="CO287">
        <f t="shared" si="66"/>
        <v>-0.13662117757178671</v>
      </c>
      <c r="CP287">
        <f t="shared" si="66"/>
        <v>-0.22529952388354521</v>
      </c>
      <c r="CQ287">
        <f t="shared" si="66"/>
        <v>-0.21419160226713194</v>
      </c>
      <c r="CR287">
        <f t="shared" si="66"/>
        <v>-0.26837784803098957</v>
      </c>
      <c r="CS287">
        <f t="shared" si="66"/>
        <v>-0.12792901248503974</v>
      </c>
      <c r="CT287">
        <f t="shared" si="66"/>
        <v>-0.15262944947551418</v>
      </c>
      <c r="CU287">
        <f t="shared" si="66"/>
        <v>-9.1644382318053288E-2</v>
      </c>
      <c r="CV287">
        <f t="shared" si="66"/>
        <v>0.58430796653874073</v>
      </c>
      <c r="CX287">
        <f t="shared" si="68"/>
        <v>0.34553934519715396</v>
      </c>
      <c r="CY287">
        <f t="shared" si="69"/>
        <v>0.93004017886399615</v>
      </c>
      <c r="CZ287">
        <f t="shared" si="70"/>
        <v>0.34164122455723356</v>
      </c>
    </row>
    <row r="288" spans="1:104" x14ac:dyDescent="0.25">
      <c r="A288">
        <v>284</v>
      </c>
      <c r="B288">
        <v>9612</v>
      </c>
      <c r="C288">
        <v>8</v>
      </c>
      <c r="D288">
        <v>5</v>
      </c>
      <c r="E288">
        <v>2008</v>
      </c>
      <c r="F288">
        <v>2009</v>
      </c>
      <c r="G288">
        <v>0</v>
      </c>
      <c r="H288">
        <v>1468</v>
      </c>
      <c r="I288">
        <v>1468</v>
      </c>
      <c r="J288">
        <v>1468</v>
      </c>
      <c r="K288">
        <v>0</v>
      </c>
      <c r="L288">
        <v>1468</v>
      </c>
      <c r="M288">
        <v>2</v>
      </c>
      <c r="N288">
        <v>0</v>
      </c>
      <c r="O288">
        <v>3</v>
      </c>
      <c r="P288">
        <v>6</v>
      </c>
      <c r="Q288">
        <v>1</v>
      </c>
      <c r="R288">
        <v>3</v>
      </c>
      <c r="S288">
        <v>898</v>
      </c>
      <c r="T288">
        <v>210</v>
      </c>
      <c r="U288">
        <v>15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1</v>
      </c>
      <c r="AS288">
        <v>0</v>
      </c>
      <c r="AT288">
        <v>0</v>
      </c>
      <c r="AU288">
        <v>0</v>
      </c>
      <c r="AV288">
        <v>4</v>
      </c>
      <c r="AX288">
        <v>244600</v>
      </c>
      <c r="BB288">
        <f t="shared" si="72"/>
        <v>-7.0673791599839608E-2</v>
      </c>
      <c r="BC288">
        <f t="shared" si="72"/>
        <v>1.3780219317719313</v>
      </c>
      <c r="BD288">
        <f t="shared" si="72"/>
        <v>-0.51240735344330679</v>
      </c>
      <c r="BE288">
        <f t="shared" si="71"/>
        <v>1.2058954176753522</v>
      </c>
      <c r="BF288">
        <f t="shared" si="71"/>
        <v>1.1664160666916197</v>
      </c>
      <c r="BG288">
        <f t="shared" si="71"/>
        <v>-1.0132209009324593</v>
      </c>
      <c r="BH288">
        <f t="shared" si="71"/>
        <v>2.035173388214147</v>
      </c>
      <c r="BI288">
        <f t="shared" si="71"/>
        <v>0.98390873520672695</v>
      </c>
      <c r="BJ288">
        <f t="shared" si="71"/>
        <v>0.82696613625951265</v>
      </c>
      <c r="BK288">
        <f t="shared" si="75"/>
        <v>-0.78942087648064874</v>
      </c>
      <c r="BL288">
        <f t="shared" si="75"/>
        <v>-7.0516061101020558E-2</v>
      </c>
      <c r="BM288">
        <f t="shared" si="75"/>
        <v>0.78965335510324319</v>
      </c>
      <c r="BN288">
        <f t="shared" si="75"/>
        <v>-0.76924933262188744</v>
      </c>
      <c r="BO288">
        <f t="shared" si="75"/>
        <v>0.17344343439753029</v>
      </c>
      <c r="BP288">
        <f t="shared" si="75"/>
        <v>-0.29793416656059907</v>
      </c>
      <c r="BQ288">
        <f t="shared" si="75"/>
        <v>0.60872532306641436</v>
      </c>
      <c r="BR288">
        <f t="shared" si="75"/>
        <v>1.648693062085903</v>
      </c>
      <c r="BS288">
        <f t="shared" si="75"/>
        <v>2.0146572578921984</v>
      </c>
      <c r="BT288">
        <f t="shared" si="73"/>
        <v>0.93222688051299474</v>
      </c>
      <c r="BU288">
        <f t="shared" si="73"/>
        <v>1.595825251952858</v>
      </c>
      <c r="BV288">
        <f t="shared" si="73"/>
        <v>-0.35717256959863808</v>
      </c>
      <c r="BW288">
        <f t="shared" si="73"/>
        <v>-0.10325810958507768</v>
      </c>
      <c r="BX288">
        <f t="shared" si="73"/>
        <v>-4.71798068532421E-2</v>
      </c>
      <c r="BY288">
        <f t="shared" si="73"/>
        <v>-0.1059703395244459</v>
      </c>
      <c r="BZ288">
        <f t="shared" si="73"/>
        <v>-0.19657009570666342</v>
      </c>
      <c r="CA288">
        <f t="shared" si="73"/>
        <v>-0.13449718289666615</v>
      </c>
      <c r="CB288">
        <f t="shared" si="73"/>
        <v>-0.31011394532950831</v>
      </c>
      <c r="CC288">
        <f t="shared" si="73"/>
        <v>-0.17748553263522798</v>
      </c>
      <c r="CD288">
        <f t="shared" si="73"/>
        <v>-0.25505410597689637</v>
      </c>
      <c r="CE288">
        <f t="shared" si="73"/>
        <v>-0.25381703953656021</v>
      </c>
      <c r="CF288">
        <f t="shared" si="73"/>
        <v>-0.15071378989543877</v>
      </c>
      <c r="CG288">
        <f t="shared" si="73"/>
        <v>-0.10861780008030536</v>
      </c>
      <c r="CH288">
        <f t="shared" si="73"/>
        <v>-0.18882099759926541</v>
      </c>
      <c r="CI288">
        <f t="shared" si="74"/>
        <v>-0.44619487448339101</v>
      </c>
      <c r="CJ288">
        <f t="shared" si="74"/>
        <v>-0.16369571079412945</v>
      </c>
      <c r="CK288">
        <f t="shared" si="74"/>
        <v>-9.7617598250793164E-2</v>
      </c>
      <c r="CL288">
        <f t="shared" si="74"/>
        <v>-0.2513290785070888</v>
      </c>
      <c r="CM288">
        <f t="shared" si="74"/>
        <v>-0.23069011945429144</v>
      </c>
      <c r="CN288">
        <f t="shared" si="66"/>
        <v>-0.28694158180777513</v>
      </c>
      <c r="CO288">
        <f t="shared" si="66"/>
        <v>-0.13662117757178671</v>
      </c>
      <c r="CP288">
        <f t="shared" si="66"/>
        <v>-0.22529952388354521</v>
      </c>
      <c r="CQ288">
        <f t="shared" si="66"/>
        <v>-0.21419160226713194</v>
      </c>
      <c r="CR288">
        <f t="shared" si="66"/>
        <v>3.7240198912729876</v>
      </c>
      <c r="CS288">
        <f t="shared" si="66"/>
        <v>-0.12792901248503974</v>
      </c>
      <c r="CT288">
        <f t="shared" si="66"/>
        <v>-0.15262944947551418</v>
      </c>
      <c r="CU288">
        <f t="shared" si="66"/>
        <v>-9.1644382318053288E-2</v>
      </c>
      <c r="CV288">
        <f t="shared" si="66"/>
        <v>0.58430796653874073</v>
      </c>
      <c r="CX288">
        <f t="shared" si="68"/>
        <v>0.8259703695251398</v>
      </c>
      <c r="CY288">
        <f t="shared" si="69"/>
        <v>0.74206870669794378</v>
      </c>
      <c r="CZ288">
        <f t="shared" si="70"/>
        <v>7.0394890251684866E-3</v>
      </c>
    </row>
    <row r="289" spans="1:104" x14ac:dyDescent="0.25">
      <c r="A289">
        <v>285</v>
      </c>
      <c r="B289">
        <v>8012</v>
      </c>
      <c r="C289">
        <v>6</v>
      </c>
      <c r="D289">
        <v>5</v>
      </c>
      <c r="E289">
        <v>1992</v>
      </c>
      <c r="F289">
        <v>1992</v>
      </c>
      <c r="G289">
        <v>430</v>
      </c>
      <c r="H289">
        <v>1145</v>
      </c>
      <c r="I289">
        <v>1575</v>
      </c>
      <c r="J289">
        <v>1575</v>
      </c>
      <c r="K289">
        <v>0</v>
      </c>
      <c r="L289">
        <v>1575</v>
      </c>
      <c r="M289">
        <v>2</v>
      </c>
      <c r="N289">
        <v>0</v>
      </c>
      <c r="O289">
        <v>2</v>
      </c>
      <c r="P289">
        <v>5</v>
      </c>
      <c r="Q289">
        <v>0</v>
      </c>
      <c r="R289">
        <v>2</v>
      </c>
      <c r="S289">
        <v>529</v>
      </c>
      <c r="T289">
        <v>0</v>
      </c>
      <c r="U289">
        <v>0</v>
      </c>
      <c r="V289">
        <v>52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1</v>
      </c>
      <c r="AR289">
        <v>0</v>
      </c>
      <c r="AS289">
        <v>0</v>
      </c>
      <c r="AT289">
        <v>0</v>
      </c>
      <c r="AU289">
        <v>0</v>
      </c>
      <c r="AV289">
        <v>4</v>
      </c>
      <c r="AX289">
        <v>179200</v>
      </c>
      <c r="BB289">
        <f t="shared" si="72"/>
        <v>-0.24815849241893004</v>
      </c>
      <c r="BC289">
        <f t="shared" si="72"/>
        <v>-7.2527470093259272E-2</v>
      </c>
      <c r="BD289">
        <f t="shared" si="72"/>
        <v>-0.51240735344330679</v>
      </c>
      <c r="BE289">
        <f t="shared" si="71"/>
        <v>0.67135249807968467</v>
      </c>
      <c r="BF289">
        <f t="shared" si="71"/>
        <v>0.3428735738267476</v>
      </c>
      <c r="BG289">
        <f t="shared" si="71"/>
        <v>-3.1981556764002127E-2</v>
      </c>
      <c r="BH289">
        <f t="shared" si="71"/>
        <v>1.3067278337749808</v>
      </c>
      <c r="BI289">
        <f t="shared" si="71"/>
        <v>1.2402843738103932</v>
      </c>
      <c r="BJ289">
        <f t="shared" si="71"/>
        <v>1.1129614996819366</v>
      </c>
      <c r="BK289">
        <f t="shared" si="75"/>
        <v>-0.78942087648064874</v>
      </c>
      <c r="BL289">
        <f t="shared" si="75"/>
        <v>0.14771151772209412</v>
      </c>
      <c r="BM289">
        <f t="shared" si="75"/>
        <v>0.78965335510324319</v>
      </c>
      <c r="BN289">
        <f t="shared" si="75"/>
        <v>-0.76924933262188744</v>
      </c>
      <c r="BO289">
        <f t="shared" si="75"/>
        <v>-1.0605414743596004</v>
      </c>
      <c r="BP289">
        <f t="shared" si="75"/>
        <v>-0.92737254661820245</v>
      </c>
      <c r="BQ289">
        <f t="shared" si="75"/>
        <v>-0.94767465068294066</v>
      </c>
      <c r="BR289">
        <f t="shared" si="75"/>
        <v>0.30404081389622228</v>
      </c>
      <c r="BS289">
        <f t="shared" si="75"/>
        <v>0.25773485573158866</v>
      </c>
      <c r="BT289">
        <f t="shared" si="73"/>
        <v>-0.74996294769766236</v>
      </c>
      <c r="BU289">
        <f t="shared" si="73"/>
        <v>-0.71890322722064026</v>
      </c>
      <c r="BV289">
        <f t="shared" si="73"/>
        <v>0.48720276226387604</v>
      </c>
      <c r="BW289">
        <f t="shared" si="73"/>
        <v>-0.10325810958507768</v>
      </c>
      <c r="BX289">
        <f t="shared" si="73"/>
        <v>-4.71798068532421E-2</v>
      </c>
      <c r="BY289">
        <f t="shared" si="73"/>
        <v>-0.1059703395244459</v>
      </c>
      <c r="BZ289">
        <f t="shared" si="73"/>
        <v>-0.19657009570666342</v>
      </c>
      <c r="CA289">
        <f t="shared" si="73"/>
        <v>-0.13449718289666615</v>
      </c>
      <c r="CB289">
        <f t="shared" si="73"/>
        <v>-0.31011394532950831</v>
      </c>
      <c r="CC289">
        <f t="shared" si="73"/>
        <v>-0.17748553263522798</v>
      </c>
      <c r="CD289">
        <f t="shared" si="73"/>
        <v>-0.25505410597689637</v>
      </c>
      <c r="CE289">
        <f t="shared" si="73"/>
        <v>-0.25381703953656021</v>
      </c>
      <c r="CF289">
        <f t="shared" si="73"/>
        <v>-0.15071378989543877</v>
      </c>
      <c r="CG289">
        <f t="shared" si="73"/>
        <v>-0.10861780008030536</v>
      </c>
      <c r="CH289">
        <f t="shared" si="73"/>
        <v>-0.18882099759926541</v>
      </c>
      <c r="CI289">
        <f t="shared" si="74"/>
        <v>-0.44619487448339101</v>
      </c>
      <c r="CJ289">
        <f t="shared" si="74"/>
        <v>-0.16369571079412945</v>
      </c>
      <c r="CK289">
        <f t="shared" si="74"/>
        <v>-9.7617598250793164E-2</v>
      </c>
      <c r="CL289">
        <f t="shared" si="74"/>
        <v>-0.2513290785070888</v>
      </c>
      <c r="CM289">
        <f t="shared" si="74"/>
        <v>-0.23069011945429144</v>
      </c>
      <c r="CN289">
        <f t="shared" si="66"/>
        <v>-0.28694158180777513</v>
      </c>
      <c r="CO289">
        <f t="shared" si="66"/>
        <v>-0.13662117757178671</v>
      </c>
      <c r="CP289">
        <f t="shared" si="66"/>
        <v>-0.22529952388354521</v>
      </c>
      <c r="CQ289">
        <f t="shared" si="66"/>
        <v>4.6661233860979001</v>
      </c>
      <c r="CR289">
        <f t="shared" si="66"/>
        <v>-0.26837784803098957</v>
      </c>
      <c r="CS289">
        <f t="shared" si="66"/>
        <v>-0.12792901248503974</v>
      </c>
      <c r="CT289">
        <f t="shared" si="66"/>
        <v>-0.15262944947551418</v>
      </c>
      <c r="CU289">
        <f t="shared" si="66"/>
        <v>-9.1644382318053288E-2</v>
      </c>
      <c r="CV289">
        <f t="shared" si="66"/>
        <v>0.58430796653874073</v>
      </c>
      <c r="CX289">
        <f t="shared" si="68"/>
        <v>-2.0934994115029307E-2</v>
      </c>
      <c r="CY289">
        <f t="shared" si="69"/>
        <v>0.18649254513528893</v>
      </c>
      <c r="CZ289">
        <f t="shared" si="70"/>
        <v>4.3026184039442313E-2</v>
      </c>
    </row>
    <row r="290" spans="1:104" x14ac:dyDescent="0.25">
      <c r="A290">
        <v>286</v>
      </c>
      <c r="B290">
        <v>4251</v>
      </c>
      <c r="C290">
        <v>7</v>
      </c>
      <c r="D290">
        <v>5</v>
      </c>
      <c r="E290">
        <v>2006</v>
      </c>
      <c r="F290">
        <v>2007</v>
      </c>
      <c r="G290">
        <v>0</v>
      </c>
      <c r="H290">
        <v>625</v>
      </c>
      <c r="I290">
        <v>625</v>
      </c>
      <c r="J290">
        <v>625</v>
      </c>
      <c r="K290">
        <v>625</v>
      </c>
      <c r="L290">
        <v>1250</v>
      </c>
      <c r="M290">
        <v>2</v>
      </c>
      <c r="N290">
        <v>1</v>
      </c>
      <c r="O290">
        <v>2</v>
      </c>
      <c r="P290">
        <v>5</v>
      </c>
      <c r="Q290">
        <v>0</v>
      </c>
      <c r="R290">
        <v>2</v>
      </c>
      <c r="S290">
        <v>528</v>
      </c>
      <c r="T290">
        <v>0</v>
      </c>
      <c r="U290">
        <v>54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1</v>
      </c>
      <c r="AS290">
        <v>0</v>
      </c>
      <c r="AT290">
        <v>0</v>
      </c>
      <c r="AU290">
        <v>0</v>
      </c>
      <c r="AV290">
        <v>4</v>
      </c>
      <c r="AX290">
        <v>164700</v>
      </c>
      <c r="BB290">
        <f t="shared" si="72"/>
        <v>-0.66535846728180448</v>
      </c>
      <c r="BC290">
        <f t="shared" si="72"/>
        <v>0.65274723083933595</v>
      </c>
      <c r="BD290">
        <f t="shared" si="72"/>
        <v>-0.51240735344330679</v>
      </c>
      <c r="BE290">
        <f t="shared" si="71"/>
        <v>1.1390775527258938</v>
      </c>
      <c r="BF290">
        <f t="shared" si="71"/>
        <v>1.06952871458987</v>
      </c>
      <c r="BG290">
        <f t="shared" si="71"/>
        <v>-1.0132209009324593</v>
      </c>
      <c r="BH290">
        <f t="shared" si="71"/>
        <v>0.13399814860975992</v>
      </c>
      <c r="BI290">
        <f t="shared" si="71"/>
        <v>-1.0359479315492597</v>
      </c>
      <c r="BJ290">
        <f t="shared" si="71"/>
        <v>-1.4262496708909869</v>
      </c>
      <c r="BK290">
        <f t="shared" si="75"/>
        <v>0.66945582439364371</v>
      </c>
      <c r="BL290">
        <f t="shared" si="75"/>
        <v>-0.51512925907708595</v>
      </c>
      <c r="BM290">
        <f t="shared" si="75"/>
        <v>0.78965335510324319</v>
      </c>
      <c r="BN290">
        <f t="shared" si="75"/>
        <v>1.2088203798343946</v>
      </c>
      <c r="BO290">
        <f t="shared" si="75"/>
        <v>-1.0605414743596004</v>
      </c>
      <c r="BP290">
        <f t="shared" si="75"/>
        <v>-0.92737254661820245</v>
      </c>
      <c r="BQ290">
        <f t="shared" si="75"/>
        <v>-0.94767465068294066</v>
      </c>
      <c r="BR290">
        <f t="shared" si="75"/>
        <v>0.30404081389622228</v>
      </c>
      <c r="BS290">
        <f t="shared" si="75"/>
        <v>0.25297354840866021</v>
      </c>
      <c r="BT290">
        <f t="shared" si="73"/>
        <v>-0.74996294769766236</v>
      </c>
      <c r="BU290">
        <f t="shared" si="73"/>
        <v>0.11439902528181912</v>
      </c>
      <c r="BV290">
        <f t="shared" si="73"/>
        <v>-0.35717256959863808</v>
      </c>
      <c r="BW290">
        <f t="shared" si="73"/>
        <v>-0.10325810958507768</v>
      </c>
      <c r="BX290">
        <f t="shared" si="73"/>
        <v>-4.71798068532421E-2</v>
      </c>
      <c r="BY290">
        <f t="shared" si="73"/>
        <v>-0.1059703395244459</v>
      </c>
      <c r="BZ290">
        <f t="shared" si="73"/>
        <v>-0.19657009570666342</v>
      </c>
      <c r="CA290">
        <f t="shared" si="73"/>
        <v>-0.13449718289666615</v>
      </c>
      <c r="CB290">
        <f t="shared" si="73"/>
        <v>-0.31011394532950831</v>
      </c>
      <c r="CC290">
        <f t="shared" si="73"/>
        <v>-0.17748553263522798</v>
      </c>
      <c r="CD290">
        <f t="shared" si="73"/>
        <v>-0.25505410597689637</v>
      </c>
      <c r="CE290">
        <f t="shared" si="73"/>
        <v>-0.25381703953656021</v>
      </c>
      <c r="CF290">
        <f t="shared" si="73"/>
        <v>-0.15071378989543877</v>
      </c>
      <c r="CG290">
        <f t="shared" si="73"/>
        <v>-0.10861780008030536</v>
      </c>
      <c r="CH290">
        <f t="shared" si="73"/>
        <v>-0.18882099759926541</v>
      </c>
      <c r="CI290">
        <f t="shared" si="74"/>
        <v>-0.44619487448339101</v>
      </c>
      <c r="CJ290">
        <f t="shared" si="74"/>
        <v>-0.16369571079412945</v>
      </c>
      <c r="CK290">
        <f t="shared" si="74"/>
        <v>-9.7617598250793164E-2</v>
      </c>
      <c r="CL290">
        <f t="shared" si="74"/>
        <v>-0.2513290785070888</v>
      </c>
      <c r="CM290">
        <f t="shared" si="74"/>
        <v>-0.23069011945429144</v>
      </c>
      <c r="CN290">
        <f t="shared" si="66"/>
        <v>-0.28694158180777513</v>
      </c>
      <c r="CO290">
        <f t="shared" si="66"/>
        <v>-0.13662117757178671</v>
      </c>
      <c r="CP290">
        <f t="shared" si="66"/>
        <v>-0.22529952388354521</v>
      </c>
      <c r="CQ290">
        <f t="shared" si="66"/>
        <v>-0.21419160226713194</v>
      </c>
      <c r="CR290">
        <f t="shared" si="66"/>
        <v>3.7240198912729876</v>
      </c>
      <c r="CS290">
        <f t="shared" si="66"/>
        <v>-0.12792901248503974</v>
      </c>
      <c r="CT290">
        <f t="shared" si="66"/>
        <v>-0.15262944947551418</v>
      </c>
      <c r="CU290">
        <f t="shared" si="66"/>
        <v>-9.1644382318053288E-2</v>
      </c>
      <c r="CV290">
        <f t="shared" si="66"/>
        <v>0.58430796653874073</v>
      </c>
      <c r="CX290">
        <f t="shared" si="68"/>
        <v>-0.20870453192515856</v>
      </c>
      <c r="CY290">
        <f t="shared" si="69"/>
        <v>-0.13708370379212712</v>
      </c>
      <c r="CZ290">
        <f t="shared" si="70"/>
        <v>5.1295430224612285E-3</v>
      </c>
    </row>
    <row r="291" spans="1:104" x14ac:dyDescent="0.25">
      <c r="A291">
        <v>287</v>
      </c>
      <c r="B291">
        <v>9786</v>
      </c>
      <c r="C291">
        <v>6</v>
      </c>
      <c r="D291">
        <v>7</v>
      </c>
      <c r="E291">
        <v>1962</v>
      </c>
      <c r="F291">
        <v>1981</v>
      </c>
      <c r="G291">
        <v>600</v>
      </c>
      <c r="H291">
        <v>312</v>
      </c>
      <c r="I291">
        <v>912</v>
      </c>
      <c r="J291">
        <v>1085</v>
      </c>
      <c r="K291">
        <v>649</v>
      </c>
      <c r="L291">
        <v>1734</v>
      </c>
      <c r="M291">
        <v>1</v>
      </c>
      <c r="N291">
        <v>1</v>
      </c>
      <c r="O291">
        <v>3</v>
      </c>
      <c r="P291">
        <v>7</v>
      </c>
      <c r="Q291">
        <v>1</v>
      </c>
      <c r="R291">
        <v>2</v>
      </c>
      <c r="S291">
        <v>44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1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3</v>
      </c>
      <c r="AX291">
        <v>159000</v>
      </c>
      <c r="BB291">
        <f t="shared" si="72"/>
        <v>-5.1372330385763533E-2</v>
      </c>
      <c r="BC291">
        <f t="shared" si="72"/>
        <v>-7.2527470093259272E-2</v>
      </c>
      <c r="BD291">
        <f t="shared" si="72"/>
        <v>1.2890247485058182</v>
      </c>
      <c r="BE291">
        <f t="shared" si="71"/>
        <v>-0.33091547616219202</v>
      </c>
      <c r="BF291">
        <f t="shared" si="71"/>
        <v>-0.19000686273287545</v>
      </c>
      <c r="BG291">
        <f t="shared" si="71"/>
        <v>0.35595027697701581</v>
      </c>
      <c r="BH291">
        <f t="shared" si="71"/>
        <v>-0.57189491188392105</v>
      </c>
      <c r="BI291">
        <f t="shared" si="71"/>
        <v>-0.34828617193008038</v>
      </c>
      <c r="BJ291">
        <f t="shared" si="71"/>
        <v>-0.19673689356093971</v>
      </c>
      <c r="BK291">
        <f t="shared" si="75"/>
        <v>0.72547668970721657</v>
      </c>
      <c r="BL291">
        <f t="shared" si="75"/>
        <v>0.47199362083307761</v>
      </c>
      <c r="BM291">
        <f t="shared" si="75"/>
        <v>-1.0396594366417218</v>
      </c>
      <c r="BN291">
        <f t="shared" si="75"/>
        <v>1.2088203798343946</v>
      </c>
      <c r="BO291">
        <f t="shared" si="75"/>
        <v>0.17344343439753029</v>
      </c>
      <c r="BP291">
        <f t="shared" si="75"/>
        <v>0.33150421349700426</v>
      </c>
      <c r="BQ291">
        <f t="shared" si="75"/>
        <v>0.60872532306641436</v>
      </c>
      <c r="BR291">
        <f t="shared" si="75"/>
        <v>0.30404081389622228</v>
      </c>
      <c r="BS291">
        <f t="shared" si="75"/>
        <v>-0.16602149600904617</v>
      </c>
      <c r="BT291">
        <f t="shared" si="73"/>
        <v>-0.74996294769766236</v>
      </c>
      <c r="BU291">
        <f t="shared" si="73"/>
        <v>-0.71890322722064026</v>
      </c>
      <c r="BV291">
        <f t="shared" si="73"/>
        <v>-0.35717256959863808</v>
      </c>
      <c r="BW291">
        <f t="shared" si="73"/>
        <v>-0.10325810958507768</v>
      </c>
      <c r="BX291">
        <f t="shared" si="73"/>
        <v>-4.71798068532421E-2</v>
      </c>
      <c r="BY291">
        <f t="shared" si="73"/>
        <v>-0.1059703395244459</v>
      </c>
      <c r="BZ291">
        <f t="shared" si="73"/>
        <v>-0.19657009570666342</v>
      </c>
      <c r="CA291">
        <f t="shared" si="73"/>
        <v>-0.13449718289666615</v>
      </c>
      <c r="CB291">
        <f t="shared" si="73"/>
        <v>-0.31011394532950831</v>
      </c>
      <c r="CC291">
        <f t="shared" si="73"/>
        <v>-0.17748553263522798</v>
      </c>
      <c r="CD291">
        <f t="shared" si="73"/>
        <v>-0.25505410597689637</v>
      </c>
      <c r="CE291">
        <f t="shared" si="73"/>
        <v>-0.25381703953656021</v>
      </c>
      <c r="CF291">
        <f t="shared" si="73"/>
        <v>-0.15071378989543877</v>
      </c>
      <c r="CG291">
        <f t="shared" si="73"/>
        <v>-0.10861780008030536</v>
      </c>
      <c r="CH291">
        <f t="shared" si="73"/>
        <v>-0.18882099759926541</v>
      </c>
      <c r="CI291">
        <f t="shared" si="74"/>
        <v>2.2399281157176252</v>
      </c>
      <c r="CJ291">
        <f t="shared" si="74"/>
        <v>-0.16369571079412945</v>
      </c>
      <c r="CK291">
        <f t="shared" si="74"/>
        <v>-9.7617598250793164E-2</v>
      </c>
      <c r="CL291">
        <f t="shared" si="74"/>
        <v>-0.2513290785070888</v>
      </c>
      <c r="CM291">
        <f t="shared" si="74"/>
        <v>-0.23069011945429144</v>
      </c>
      <c r="CN291">
        <f t="shared" si="66"/>
        <v>-0.28694158180777513</v>
      </c>
      <c r="CO291">
        <f t="shared" si="66"/>
        <v>-0.13662117757178671</v>
      </c>
      <c r="CP291">
        <f t="shared" si="66"/>
        <v>-0.22529952388354521</v>
      </c>
      <c r="CQ291">
        <f t="shared" si="66"/>
        <v>-0.21419160226713194</v>
      </c>
      <c r="CR291">
        <f t="shared" si="66"/>
        <v>-0.26837784803098957</v>
      </c>
      <c r="CS291">
        <f t="shared" si="66"/>
        <v>-0.12792901248503974</v>
      </c>
      <c r="CT291">
        <f t="shared" si="66"/>
        <v>-0.15262944947551418</v>
      </c>
      <c r="CU291">
        <f t="shared" si="66"/>
        <v>-9.1644382318053288E-2</v>
      </c>
      <c r="CV291">
        <f t="shared" si="66"/>
        <v>-0.57785152491952818</v>
      </c>
      <c r="CX291">
        <f t="shared" si="68"/>
        <v>-0.28251738471948523</v>
      </c>
      <c r="CY291">
        <f t="shared" si="69"/>
        <v>7.7185109662181103E-2</v>
      </c>
      <c r="CZ291">
        <f t="shared" si="70"/>
        <v>0.1293858844643927</v>
      </c>
    </row>
    <row r="292" spans="1:104" x14ac:dyDescent="0.25">
      <c r="A292">
        <v>288</v>
      </c>
      <c r="B292">
        <v>8125</v>
      </c>
      <c r="C292">
        <v>4</v>
      </c>
      <c r="D292">
        <v>4</v>
      </c>
      <c r="E292">
        <v>1971</v>
      </c>
      <c r="F292">
        <v>1971</v>
      </c>
      <c r="G292">
        <v>614</v>
      </c>
      <c r="H292">
        <v>244</v>
      </c>
      <c r="I292">
        <v>858</v>
      </c>
      <c r="J292">
        <v>858</v>
      </c>
      <c r="K292">
        <v>0</v>
      </c>
      <c r="L292">
        <v>858</v>
      </c>
      <c r="M292">
        <v>1</v>
      </c>
      <c r="N292">
        <v>0</v>
      </c>
      <c r="O292">
        <v>3</v>
      </c>
      <c r="P292">
        <v>5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1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3</v>
      </c>
      <c r="AX292">
        <v>88000</v>
      </c>
      <c r="BB292">
        <f t="shared" si="72"/>
        <v>-0.23562363542358178</v>
      </c>
      <c r="BC292">
        <f t="shared" si="72"/>
        <v>-1.5230768719584498</v>
      </c>
      <c r="BD292">
        <f t="shared" si="72"/>
        <v>-1.4131234044178693</v>
      </c>
      <c r="BE292">
        <f t="shared" si="71"/>
        <v>-3.0235083889629037E-2</v>
      </c>
      <c r="BF292">
        <f t="shared" si="71"/>
        <v>-0.67444362324162366</v>
      </c>
      <c r="BG292">
        <f t="shared" si="71"/>
        <v>0.38789760446157023</v>
      </c>
      <c r="BH292">
        <f t="shared" si="71"/>
        <v>-0.72525187071321917</v>
      </c>
      <c r="BI292">
        <f t="shared" si="71"/>
        <v>-0.47767200823473432</v>
      </c>
      <c r="BJ292">
        <f t="shared" si="71"/>
        <v>-0.80347472063468039</v>
      </c>
      <c r="BK292">
        <f t="shared" si="75"/>
        <v>-0.78942087648064874</v>
      </c>
      <c r="BL292">
        <f t="shared" si="75"/>
        <v>-1.3146172114010202</v>
      </c>
      <c r="BM292">
        <f t="shared" si="75"/>
        <v>-1.0396594366417218</v>
      </c>
      <c r="BN292">
        <f t="shared" si="75"/>
        <v>-0.76924933262188744</v>
      </c>
      <c r="BO292">
        <f t="shared" si="75"/>
        <v>0.17344343439753029</v>
      </c>
      <c r="BP292">
        <f t="shared" si="75"/>
        <v>-0.92737254661820245</v>
      </c>
      <c r="BQ292">
        <f t="shared" si="75"/>
        <v>-0.94767465068294066</v>
      </c>
      <c r="BR292">
        <f t="shared" si="75"/>
        <v>-2.385263682483139</v>
      </c>
      <c r="BS292">
        <f t="shared" si="75"/>
        <v>-2.2609967180975779</v>
      </c>
      <c r="BT292">
        <f t="shared" si="75"/>
        <v>-0.74996294769766236</v>
      </c>
      <c r="BU292">
        <f t="shared" si="75"/>
        <v>-0.71890322722064026</v>
      </c>
      <c r="BV292">
        <f t="shared" si="75"/>
        <v>-0.35717256959863808</v>
      </c>
      <c r="BW292">
        <f t="shared" si="75"/>
        <v>-0.10325810958507768</v>
      </c>
      <c r="BX292">
        <f t="shared" si="75"/>
        <v>-4.71798068532421E-2</v>
      </c>
      <c r="BY292">
        <f t="shared" si="75"/>
        <v>-0.1059703395244459</v>
      </c>
      <c r="BZ292">
        <f t="shared" si="75"/>
        <v>-0.19657009570666342</v>
      </c>
      <c r="CA292">
        <f t="shared" ref="CA292:CK323" si="76">(AA292-AA$2)/AA$3</f>
        <v>-0.13449718289666615</v>
      </c>
      <c r="CB292">
        <f t="shared" si="76"/>
        <v>-0.31011394532950831</v>
      </c>
      <c r="CC292">
        <f t="shared" si="76"/>
        <v>-0.17748553263522798</v>
      </c>
      <c r="CD292">
        <f t="shared" si="76"/>
        <v>-0.25505410597689637</v>
      </c>
      <c r="CE292">
        <f t="shared" si="76"/>
        <v>-0.25381703953656021</v>
      </c>
      <c r="CF292">
        <f t="shared" si="76"/>
        <v>-0.15071378989543877</v>
      </c>
      <c r="CG292">
        <f t="shared" si="76"/>
        <v>-0.10861780008030536</v>
      </c>
      <c r="CH292">
        <f t="shared" si="76"/>
        <v>-0.18882099759926541</v>
      </c>
      <c r="CI292">
        <f t="shared" si="74"/>
        <v>2.2399281157176252</v>
      </c>
      <c r="CJ292">
        <f t="shared" si="74"/>
        <v>-0.16369571079412945</v>
      </c>
      <c r="CK292">
        <f t="shared" si="74"/>
        <v>-9.7617598250793164E-2</v>
      </c>
      <c r="CL292">
        <f t="shared" si="74"/>
        <v>-0.2513290785070888</v>
      </c>
      <c r="CM292">
        <f t="shared" si="74"/>
        <v>-0.23069011945429144</v>
      </c>
      <c r="CN292">
        <f t="shared" si="66"/>
        <v>-0.28694158180777513</v>
      </c>
      <c r="CO292">
        <f t="shared" ref="CO292:CV323" si="77">(AO292-AO$2)/AO$3</f>
        <v>-0.13662117757178671</v>
      </c>
      <c r="CP292">
        <f t="shared" si="77"/>
        <v>-0.22529952388354521</v>
      </c>
      <c r="CQ292">
        <f t="shared" si="77"/>
        <v>-0.21419160226713194</v>
      </c>
      <c r="CR292">
        <f t="shared" si="77"/>
        <v>-0.26837784803098957</v>
      </c>
      <c r="CS292">
        <f t="shared" si="77"/>
        <v>-0.12792901248503974</v>
      </c>
      <c r="CT292">
        <f t="shared" si="77"/>
        <v>-0.15262944947551418</v>
      </c>
      <c r="CU292">
        <f t="shared" si="77"/>
        <v>-9.1644382318053288E-2</v>
      </c>
      <c r="CV292">
        <f t="shared" si="77"/>
        <v>-0.57785152491952818</v>
      </c>
      <c r="CX292">
        <f t="shared" si="68"/>
        <v>-1.2019406388242559</v>
      </c>
      <c r="CY292">
        <f t="shared" si="69"/>
        <v>-1.2935281648875052</v>
      </c>
      <c r="CZ292">
        <f t="shared" si="70"/>
        <v>8.3882749303863646E-3</v>
      </c>
    </row>
    <row r="293" spans="1:104" x14ac:dyDescent="0.25">
      <c r="A293">
        <v>289</v>
      </c>
      <c r="B293">
        <v>9819</v>
      </c>
      <c r="C293">
        <v>5</v>
      </c>
      <c r="D293">
        <v>5</v>
      </c>
      <c r="E293">
        <v>1967</v>
      </c>
      <c r="F293">
        <v>1967</v>
      </c>
      <c r="G293">
        <v>450</v>
      </c>
      <c r="H293">
        <v>432</v>
      </c>
      <c r="I293">
        <v>882</v>
      </c>
      <c r="J293">
        <v>900</v>
      </c>
      <c r="K293">
        <v>0</v>
      </c>
      <c r="L293">
        <v>900</v>
      </c>
      <c r="M293">
        <v>1</v>
      </c>
      <c r="N293">
        <v>0</v>
      </c>
      <c r="O293">
        <v>3</v>
      </c>
      <c r="P293">
        <v>5</v>
      </c>
      <c r="Q293">
        <v>0</v>
      </c>
      <c r="R293">
        <v>1</v>
      </c>
      <c r="S293">
        <v>28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1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3</v>
      </c>
      <c r="AX293">
        <v>122000</v>
      </c>
      <c r="BB293">
        <f t="shared" si="72"/>
        <v>-4.7711708431369793E-2</v>
      </c>
      <c r="BC293">
        <f t="shared" si="72"/>
        <v>-0.79780217102585449</v>
      </c>
      <c r="BD293">
        <f t="shared" si="72"/>
        <v>-0.51240735344330679</v>
      </c>
      <c r="BE293">
        <f t="shared" si="71"/>
        <v>-0.16387081378854593</v>
      </c>
      <c r="BF293">
        <f t="shared" si="71"/>
        <v>-0.86821832744512306</v>
      </c>
      <c r="BG293">
        <f t="shared" si="71"/>
        <v>1.3657482499647046E-2</v>
      </c>
      <c r="BH293">
        <f t="shared" si="71"/>
        <v>-0.30126498453810091</v>
      </c>
      <c r="BI293">
        <f t="shared" si="71"/>
        <v>-0.42016719209933256</v>
      </c>
      <c r="BJ293">
        <f t="shared" si="71"/>
        <v>-0.69121485835671959</v>
      </c>
      <c r="BK293">
        <f t="shared" si="75"/>
        <v>-0.78942087648064874</v>
      </c>
      <c r="BL293">
        <f t="shared" si="75"/>
        <v>-1.2289577879377414</v>
      </c>
      <c r="BM293">
        <f t="shared" si="75"/>
        <v>-1.0396594366417218</v>
      </c>
      <c r="BN293">
        <f t="shared" si="75"/>
        <v>-0.76924933262188744</v>
      </c>
      <c r="BO293">
        <f t="shared" si="75"/>
        <v>0.17344343439753029</v>
      </c>
      <c r="BP293">
        <f t="shared" si="75"/>
        <v>-0.92737254661820245</v>
      </c>
      <c r="BQ293">
        <f t="shared" si="75"/>
        <v>-0.94767465068294066</v>
      </c>
      <c r="BR293">
        <f t="shared" si="75"/>
        <v>-1.0406114342934585</v>
      </c>
      <c r="BS293">
        <f t="shared" si="75"/>
        <v>-0.92783066767760314</v>
      </c>
      <c r="BT293">
        <f t="shared" si="75"/>
        <v>-0.74996294769766236</v>
      </c>
      <c r="BU293">
        <f t="shared" si="75"/>
        <v>-0.71890322722064026</v>
      </c>
      <c r="BV293">
        <f t="shared" si="75"/>
        <v>-0.35717256959863808</v>
      </c>
      <c r="BW293">
        <f t="shared" si="75"/>
        <v>-0.10325810958507768</v>
      </c>
      <c r="BX293">
        <f t="shared" si="75"/>
        <v>-4.71798068532421E-2</v>
      </c>
      <c r="BY293">
        <f t="shared" si="75"/>
        <v>-0.1059703395244459</v>
      </c>
      <c r="BZ293">
        <f t="shared" si="75"/>
        <v>-0.19657009570666342</v>
      </c>
      <c r="CA293">
        <f t="shared" si="76"/>
        <v>-0.13449718289666615</v>
      </c>
      <c r="CB293">
        <f t="shared" si="76"/>
        <v>-0.31011394532950831</v>
      </c>
      <c r="CC293">
        <f t="shared" si="76"/>
        <v>-0.17748553263522798</v>
      </c>
      <c r="CD293">
        <f t="shared" si="76"/>
        <v>-0.25505410597689637</v>
      </c>
      <c r="CE293">
        <f t="shared" si="76"/>
        <v>-0.25381703953656021</v>
      </c>
      <c r="CF293">
        <f t="shared" si="76"/>
        <v>-0.15071378989543877</v>
      </c>
      <c r="CG293">
        <f t="shared" si="76"/>
        <v>-0.10861780008030536</v>
      </c>
      <c r="CH293">
        <f t="shared" si="76"/>
        <v>-0.18882099759926541</v>
      </c>
      <c r="CI293">
        <f t="shared" si="74"/>
        <v>-0.44619487448339101</v>
      </c>
      <c r="CJ293">
        <f t="shared" si="74"/>
        <v>-0.16369571079412945</v>
      </c>
      <c r="CK293">
        <f t="shared" si="74"/>
        <v>-9.7617598250793164E-2</v>
      </c>
      <c r="CL293">
        <f t="shared" si="74"/>
        <v>-0.2513290785070888</v>
      </c>
      <c r="CM293">
        <f t="shared" si="74"/>
        <v>-0.23069011945429144</v>
      </c>
      <c r="CN293">
        <f t="shared" si="74"/>
        <v>-0.28694158180777513</v>
      </c>
      <c r="CO293">
        <f t="shared" si="77"/>
        <v>-0.13662117757178671</v>
      </c>
      <c r="CP293">
        <f t="shared" si="77"/>
        <v>4.4360699357760112</v>
      </c>
      <c r="CQ293">
        <f t="shared" si="77"/>
        <v>-0.21419160226713194</v>
      </c>
      <c r="CR293">
        <f t="shared" si="77"/>
        <v>-0.26837784803098957</v>
      </c>
      <c r="CS293">
        <f t="shared" si="77"/>
        <v>-0.12792901248503974</v>
      </c>
      <c r="CT293">
        <f t="shared" si="77"/>
        <v>-0.15262944947551418</v>
      </c>
      <c r="CU293">
        <f t="shared" si="77"/>
        <v>-9.1644382318053288E-2</v>
      </c>
      <c r="CV293">
        <f t="shared" si="77"/>
        <v>-0.57785152491952818</v>
      </c>
      <c r="CX293">
        <f t="shared" si="68"/>
        <v>-0.76165344671774604</v>
      </c>
      <c r="CY293">
        <f t="shared" si="69"/>
        <v>-0.96255522228887314</v>
      </c>
      <c r="CZ293">
        <f t="shared" si="70"/>
        <v>4.0361523427631517E-2</v>
      </c>
    </row>
    <row r="294" spans="1:104" x14ac:dyDescent="0.25">
      <c r="A294">
        <v>290</v>
      </c>
      <c r="B294">
        <v>8730</v>
      </c>
      <c r="C294">
        <v>6</v>
      </c>
      <c r="D294">
        <v>7</v>
      </c>
      <c r="E294">
        <v>1915</v>
      </c>
      <c r="F294">
        <v>2003</v>
      </c>
      <c r="G294">
        <v>0</v>
      </c>
      <c r="H294">
        <v>698</v>
      </c>
      <c r="I294">
        <v>698</v>
      </c>
      <c r="J294">
        <v>698</v>
      </c>
      <c r="K294">
        <v>698</v>
      </c>
      <c r="L294">
        <v>1396</v>
      </c>
      <c r="M294">
        <v>1</v>
      </c>
      <c r="N294">
        <v>0</v>
      </c>
      <c r="O294">
        <v>3</v>
      </c>
      <c r="P294">
        <v>7</v>
      </c>
      <c r="Q294">
        <v>0</v>
      </c>
      <c r="R294">
        <v>1</v>
      </c>
      <c r="S294">
        <v>384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1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3</v>
      </c>
      <c r="AX294">
        <v>153575</v>
      </c>
      <c r="BB294">
        <f t="shared" si="72"/>
        <v>-0.16851223292636322</v>
      </c>
      <c r="BC294">
        <f t="shared" si="72"/>
        <v>-7.2527470093259272E-2</v>
      </c>
      <c r="BD294">
        <f t="shared" si="72"/>
        <v>1.2890247485058182</v>
      </c>
      <c r="BE294">
        <f t="shared" si="71"/>
        <v>-1.9011353024744655</v>
      </c>
      <c r="BF294">
        <f t="shared" si="71"/>
        <v>0.87575401038637068</v>
      </c>
      <c r="BG294">
        <f t="shared" si="71"/>
        <v>-1.0132209009324593</v>
      </c>
      <c r="BH294">
        <f t="shared" si="71"/>
        <v>0.29863135441180055</v>
      </c>
      <c r="BI294">
        <f t="shared" si="71"/>
        <v>-0.86103744913741276</v>
      </c>
      <c r="BJ294">
        <f t="shared" si="71"/>
        <v>-1.231131338836436</v>
      </c>
      <c r="BK294">
        <f t="shared" si="75"/>
        <v>0.83985262305576114</v>
      </c>
      <c r="BL294">
        <f t="shared" si="75"/>
        <v>-0.21736078703806969</v>
      </c>
      <c r="BM294">
        <f t="shared" si="75"/>
        <v>-1.0396594366417218</v>
      </c>
      <c r="BN294">
        <f t="shared" si="75"/>
        <v>-0.76924933262188744</v>
      </c>
      <c r="BO294">
        <f t="shared" si="75"/>
        <v>0.17344343439753029</v>
      </c>
      <c r="BP294">
        <f t="shared" si="75"/>
        <v>0.33150421349700426</v>
      </c>
      <c r="BQ294">
        <f t="shared" si="75"/>
        <v>-0.94767465068294066</v>
      </c>
      <c r="BR294">
        <f t="shared" si="75"/>
        <v>-1.0406114342934585</v>
      </c>
      <c r="BS294">
        <f t="shared" si="75"/>
        <v>-0.43265470609304113</v>
      </c>
      <c r="BT294">
        <f t="shared" si="75"/>
        <v>-0.74996294769766236</v>
      </c>
      <c r="BU294">
        <f t="shared" si="75"/>
        <v>-0.71890322722064026</v>
      </c>
      <c r="BV294">
        <f t="shared" si="75"/>
        <v>-0.35717256959863808</v>
      </c>
      <c r="BW294">
        <f t="shared" si="75"/>
        <v>-0.10325810958507768</v>
      </c>
      <c r="BX294">
        <f t="shared" si="75"/>
        <v>-4.71798068532421E-2</v>
      </c>
      <c r="BY294">
        <f t="shared" si="75"/>
        <v>-0.1059703395244459</v>
      </c>
      <c r="BZ294">
        <f t="shared" si="75"/>
        <v>5.0844175501439954</v>
      </c>
      <c r="CA294">
        <f t="shared" si="76"/>
        <v>-0.13449718289666615</v>
      </c>
      <c r="CB294">
        <f t="shared" si="76"/>
        <v>-0.31011394532950831</v>
      </c>
      <c r="CC294">
        <f t="shared" si="76"/>
        <v>-0.17748553263522798</v>
      </c>
      <c r="CD294">
        <f t="shared" si="76"/>
        <v>-0.25505410597689637</v>
      </c>
      <c r="CE294">
        <f t="shared" si="76"/>
        <v>-0.25381703953656021</v>
      </c>
      <c r="CF294">
        <f t="shared" si="76"/>
        <v>-0.15071378989543877</v>
      </c>
      <c r="CG294">
        <f t="shared" si="76"/>
        <v>-0.10861780008030536</v>
      </c>
      <c r="CH294">
        <f t="shared" si="76"/>
        <v>-0.18882099759926541</v>
      </c>
      <c r="CI294">
        <f t="shared" si="74"/>
        <v>-0.44619487448339101</v>
      </c>
      <c r="CJ294">
        <f t="shared" si="74"/>
        <v>-0.16369571079412945</v>
      </c>
      <c r="CK294">
        <f t="shared" si="74"/>
        <v>-9.7617598250793164E-2</v>
      </c>
      <c r="CL294">
        <f t="shared" si="74"/>
        <v>-0.2513290785070888</v>
      </c>
      <c r="CM294">
        <f t="shared" si="74"/>
        <v>-0.23069011945429144</v>
      </c>
      <c r="CN294">
        <f t="shared" si="74"/>
        <v>-0.28694158180777513</v>
      </c>
      <c r="CO294">
        <f t="shared" si="77"/>
        <v>-0.13662117757178671</v>
      </c>
      <c r="CP294">
        <f t="shared" si="77"/>
        <v>-0.22529952388354521</v>
      </c>
      <c r="CQ294">
        <f t="shared" si="77"/>
        <v>-0.21419160226713194</v>
      </c>
      <c r="CR294">
        <f t="shared" si="77"/>
        <v>-0.26837784803098957</v>
      </c>
      <c r="CS294">
        <f t="shared" si="77"/>
        <v>-0.12792901248503974</v>
      </c>
      <c r="CT294">
        <f t="shared" si="77"/>
        <v>-0.15262944947551418</v>
      </c>
      <c r="CU294">
        <f t="shared" si="77"/>
        <v>-9.1644382318053288E-2</v>
      </c>
      <c r="CV294">
        <f t="shared" si="77"/>
        <v>-0.57785152491952818</v>
      </c>
      <c r="CX294">
        <f t="shared" si="68"/>
        <v>-0.35276909110706806</v>
      </c>
      <c r="CY294">
        <f t="shared" si="69"/>
        <v>-0.56867915421484916</v>
      </c>
      <c r="CZ294">
        <f t="shared" si="70"/>
        <v>4.6617155351206016E-2</v>
      </c>
    </row>
    <row r="295" spans="1:104" x14ac:dyDescent="0.25">
      <c r="A295">
        <v>291</v>
      </c>
      <c r="B295">
        <v>15611</v>
      </c>
      <c r="C295">
        <v>8</v>
      </c>
      <c r="D295">
        <v>5</v>
      </c>
      <c r="E295">
        <v>2006</v>
      </c>
      <c r="F295">
        <v>2006</v>
      </c>
      <c r="G295">
        <v>0</v>
      </c>
      <c r="H295">
        <v>1079</v>
      </c>
      <c r="I295">
        <v>1079</v>
      </c>
      <c r="J295">
        <v>1079</v>
      </c>
      <c r="K295">
        <v>840</v>
      </c>
      <c r="L295">
        <v>1919</v>
      </c>
      <c r="M295">
        <v>2</v>
      </c>
      <c r="N295">
        <v>1</v>
      </c>
      <c r="O295">
        <v>3</v>
      </c>
      <c r="P295">
        <v>8</v>
      </c>
      <c r="Q295">
        <v>1</v>
      </c>
      <c r="R295">
        <v>2</v>
      </c>
      <c r="S295">
        <v>685</v>
      </c>
      <c r="T295">
        <v>0</v>
      </c>
      <c r="U295">
        <v>51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1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4</v>
      </c>
      <c r="AX295">
        <v>233230</v>
      </c>
      <c r="BB295">
        <f t="shared" si="72"/>
        <v>0.5947829085337375</v>
      </c>
      <c r="BC295">
        <f t="shared" si="72"/>
        <v>1.3780219317719313</v>
      </c>
      <c r="BD295">
        <f t="shared" si="72"/>
        <v>-0.51240735344330679</v>
      </c>
      <c r="BE295">
        <f t="shared" si="71"/>
        <v>1.1390775527258938</v>
      </c>
      <c r="BF295">
        <f t="shared" si="71"/>
        <v>1.0210850385389951</v>
      </c>
      <c r="BG295">
        <f t="shared" si="71"/>
        <v>-1.0132209009324593</v>
      </c>
      <c r="BH295">
        <f t="shared" si="71"/>
        <v>1.1578813737347797</v>
      </c>
      <c r="BI295">
        <f t="shared" si="71"/>
        <v>5.1851507012090167E-2</v>
      </c>
      <c r="BJ295">
        <f t="shared" si="71"/>
        <v>-0.21277401674350555</v>
      </c>
      <c r="BK295">
        <f t="shared" si="75"/>
        <v>1.1713094094944003</v>
      </c>
      <c r="BL295">
        <f t="shared" si="75"/>
        <v>0.84930298608799548</v>
      </c>
      <c r="BM295">
        <f t="shared" si="75"/>
        <v>0.78965335510324319</v>
      </c>
      <c r="BN295">
        <f t="shared" si="75"/>
        <v>1.2088203798343946</v>
      </c>
      <c r="BO295">
        <f t="shared" si="75"/>
        <v>0.17344343439753029</v>
      </c>
      <c r="BP295">
        <f t="shared" si="75"/>
        <v>0.96094259355460765</v>
      </c>
      <c r="BQ295">
        <f t="shared" si="75"/>
        <v>0.60872532306641436</v>
      </c>
      <c r="BR295">
        <f t="shared" si="75"/>
        <v>0.30404081389622228</v>
      </c>
      <c r="BS295">
        <f t="shared" si="75"/>
        <v>1.0004987981084317</v>
      </c>
      <c r="BT295">
        <f t="shared" si="75"/>
        <v>-0.74996294769766236</v>
      </c>
      <c r="BU295">
        <f t="shared" si="75"/>
        <v>6.8104455698349164E-2</v>
      </c>
      <c r="BV295">
        <f t="shared" si="75"/>
        <v>-0.35717256959863808</v>
      </c>
      <c r="BW295">
        <f t="shared" si="75"/>
        <v>-0.10325810958507768</v>
      </c>
      <c r="BX295">
        <f t="shared" si="75"/>
        <v>-4.71798068532421E-2</v>
      </c>
      <c r="BY295">
        <f t="shared" si="75"/>
        <v>-0.1059703395244459</v>
      </c>
      <c r="BZ295">
        <f t="shared" si="75"/>
        <v>-0.19657009570666342</v>
      </c>
      <c r="CA295">
        <f t="shared" si="76"/>
        <v>-0.13449718289666615</v>
      </c>
      <c r="CB295">
        <f t="shared" si="76"/>
        <v>3.2228297356395741</v>
      </c>
      <c r="CC295">
        <f t="shared" si="76"/>
        <v>-0.17748553263522798</v>
      </c>
      <c r="CD295">
        <f t="shared" si="76"/>
        <v>-0.25505410597689637</v>
      </c>
      <c r="CE295">
        <f t="shared" si="76"/>
        <v>-0.25381703953656021</v>
      </c>
      <c r="CF295">
        <f t="shared" si="76"/>
        <v>-0.15071378989543877</v>
      </c>
      <c r="CG295">
        <f t="shared" si="76"/>
        <v>-0.10861780008030536</v>
      </c>
      <c r="CH295">
        <f t="shared" si="76"/>
        <v>-0.18882099759926541</v>
      </c>
      <c r="CI295">
        <f t="shared" si="74"/>
        <v>-0.44619487448339101</v>
      </c>
      <c r="CJ295">
        <f t="shared" si="74"/>
        <v>-0.16369571079412945</v>
      </c>
      <c r="CK295">
        <f t="shared" si="74"/>
        <v>-9.7617598250793164E-2</v>
      </c>
      <c r="CL295">
        <f t="shared" si="74"/>
        <v>-0.2513290785070888</v>
      </c>
      <c r="CM295">
        <f t="shared" si="74"/>
        <v>-0.23069011945429144</v>
      </c>
      <c r="CN295">
        <f t="shared" si="74"/>
        <v>-0.28694158180777513</v>
      </c>
      <c r="CO295">
        <f t="shared" si="77"/>
        <v>-0.13662117757178671</v>
      </c>
      <c r="CP295">
        <f t="shared" si="77"/>
        <v>-0.22529952388354521</v>
      </c>
      <c r="CQ295">
        <f t="shared" si="77"/>
        <v>-0.21419160226713194</v>
      </c>
      <c r="CR295">
        <f t="shared" si="77"/>
        <v>-0.26837784803098957</v>
      </c>
      <c r="CS295">
        <f t="shared" si="77"/>
        <v>-0.12792901248503974</v>
      </c>
      <c r="CT295">
        <f t="shared" si="77"/>
        <v>-0.15262944947551418</v>
      </c>
      <c r="CU295">
        <f t="shared" si="77"/>
        <v>-9.1644382318053288E-2</v>
      </c>
      <c r="CV295">
        <f t="shared" si="77"/>
        <v>0.58430796653874073</v>
      </c>
      <c r="CX295">
        <f t="shared" si="68"/>
        <v>0.67873315263540401</v>
      </c>
      <c r="CY295">
        <f t="shared" si="69"/>
        <v>0.73203126918579176</v>
      </c>
      <c r="CZ295">
        <f t="shared" si="70"/>
        <v>2.8406892278187157E-3</v>
      </c>
    </row>
    <row r="296" spans="1:104" x14ac:dyDescent="0.25">
      <c r="A296">
        <v>292</v>
      </c>
      <c r="B296">
        <v>5687</v>
      </c>
      <c r="C296">
        <v>5</v>
      </c>
      <c r="D296">
        <v>6</v>
      </c>
      <c r="E296">
        <v>1912</v>
      </c>
      <c r="F296">
        <v>2000</v>
      </c>
      <c r="G296">
        <v>210</v>
      </c>
      <c r="H296">
        <v>570</v>
      </c>
      <c r="I296">
        <v>780</v>
      </c>
      <c r="J296">
        <v>936</v>
      </c>
      <c r="K296">
        <v>780</v>
      </c>
      <c r="L296">
        <v>1716</v>
      </c>
      <c r="M296">
        <v>2</v>
      </c>
      <c r="N296">
        <v>0</v>
      </c>
      <c r="O296">
        <v>6</v>
      </c>
      <c r="P296">
        <v>9</v>
      </c>
      <c r="Q296">
        <v>0</v>
      </c>
      <c r="R296">
        <v>0</v>
      </c>
      <c r="S296">
        <v>0</v>
      </c>
      <c r="T296">
        <v>0</v>
      </c>
      <c r="U296">
        <v>184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1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3</v>
      </c>
      <c r="AX296">
        <v>135900</v>
      </c>
      <c r="BB296">
        <f t="shared" si="72"/>
        <v>-0.50606594829667084</v>
      </c>
      <c r="BC296">
        <f t="shared" si="72"/>
        <v>-0.79780217102585449</v>
      </c>
      <c r="BD296">
        <f t="shared" si="72"/>
        <v>0.38830869753125574</v>
      </c>
      <c r="BE296">
        <f t="shared" si="71"/>
        <v>-2.0013620998986532</v>
      </c>
      <c r="BF296">
        <f t="shared" si="71"/>
        <v>0.73042298223374624</v>
      </c>
      <c r="BG296">
        <f t="shared" si="71"/>
        <v>-0.53401098866414298</v>
      </c>
      <c r="BH296">
        <f t="shared" si="71"/>
        <v>9.9594319095923315E-3</v>
      </c>
      <c r="BI296">
        <f t="shared" si="71"/>
        <v>-0.66456266067479008</v>
      </c>
      <c r="BJ296">
        <f t="shared" si="71"/>
        <v>-0.59499211926132456</v>
      </c>
      <c r="BK296">
        <f t="shared" si="75"/>
        <v>1.0312572462104683</v>
      </c>
      <c r="BL296">
        <f t="shared" si="75"/>
        <v>0.43528243934881533</v>
      </c>
      <c r="BM296">
        <f t="shared" si="75"/>
        <v>0.78965335510324319</v>
      </c>
      <c r="BN296">
        <f t="shared" si="75"/>
        <v>-0.76924933262188744</v>
      </c>
      <c r="BO296">
        <f t="shared" si="75"/>
        <v>3.8753981606689223</v>
      </c>
      <c r="BP296">
        <f t="shared" si="75"/>
        <v>1.590380973612211</v>
      </c>
      <c r="BQ296">
        <f t="shared" si="75"/>
        <v>-0.94767465068294066</v>
      </c>
      <c r="BR296">
        <f t="shared" si="75"/>
        <v>-2.385263682483139</v>
      </c>
      <c r="BS296">
        <f t="shared" si="75"/>
        <v>-2.2609967180975779</v>
      </c>
      <c r="BT296">
        <f t="shared" si="75"/>
        <v>-0.74996294769766236</v>
      </c>
      <c r="BU296">
        <f t="shared" si="75"/>
        <v>2.1204970405655175</v>
      </c>
      <c r="BV296">
        <f t="shared" si="75"/>
        <v>-0.35717256959863808</v>
      </c>
      <c r="BW296">
        <f t="shared" si="75"/>
        <v>-0.10325810958507768</v>
      </c>
      <c r="BX296">
        <f t="shared" si="75"/>
        <v>-4.71798068532421E-2</v>
      </c>
      <c r="BY296">
        <f t="shared" si="75"/>
        <v>-0.1059703395244459</v>
      </c>
      <c r="BZ296">
        <f t="shared" si="75"/>
        <v>-0.19657009570666342</v>
      </c>
      <c r="CA296">
        <f t="shared" si="76"/>
        <v>-0.13449718289666615</v>
      </c>
      <c r="CB296">
        <f t="shared" si="76"/>
        <v>-0.31011394532950831</v>
      </c>
      <c r="CC296">
        <f t="shared" si="76"/>
        <v>-0.17748553263522798</v>
      </c>
      <c r="CD296">
        <f t="shared" si="76"/>
        <v>-0.25505410597689637</v>
      </c>
      <c r="CE296">
        <f t="shared" si="76"/>
        <v>-0.25381703953656021</v>
      </c>
      <c r="CF296">
        <f t="shared" si="76"/>
        <v>-0.15071378989543877</v>
      </c>
      <c r="CG296">
        <f t="shared" si="76"/>
        <v>-0.10861780008030536</v>
      </c>
      <c r="CH296">
        <f t="shared" si="76"/>
        <v>-0.18882099759926541</v>
      </c>
      <c r="CI296">
        <f t="shared" si="74"/>
        <v>-0.44619487448339101</v>
      </c>
      <c r="CJ296">
        <f t="shared" si="74"/>
        <v>-0.16369571079412945</v>
      </c>
      <c r="CK296">
        <f t="shared" si="74"/>
        <v>-9.7617598250793164E-2</v>
      </c>
      <c r="CL296">
        <f t="shared" si="74"/>
        <v>-0.2513290785070888</v>
      </c>
      <c r="CM296">
        <f t="shared" si="74"/>
        <v>-0.23069011945429144</v>
      </c>
      <c r="CN296">
        <f t="shared" si="74"/>
        <v>-0.28694158180777513</v>
      </c>
      <c r="CO296">
        <f t="shared" si="77"/>
        <v>7.3154430536165789</v>
      </c>
      <c r="CP296">
        <f t="shared" si="77"/>
        <v>-0.22529952388354521</v>
      </c>
      <c r="CQ296">
        <f t="shared" si="77"/>
        <v>-0.21419160226713194</v>
      </c>
      <c r="CR296">
        <f t="shared" si="77"/>
        <v>-0.26837784803098957</v>
      </c>
      <c r="CS296">
        <f t="shared" si="77"/>
        <v>-0.12792901248503974</v>
      </c>
      <c r="CT296">
        <f t="shared" si="77"/>
        <v>-0.15262944947551418</v>
      </c>
      <c r="CU296">
        <f t="shared" si="77"/>
        <v>-9.1644382318053288E-2</v>
      </c>
      <c r="CV296">
        <f t="shared" si="77"/>
        <v>-0.57785152491952818</v>
      </c>
      <c r="CX296">
        <f t="shared" si="68"/>
        <v>-0.58165368288596697</v>
      </c>
      <c r="CY296">
        <f t="shared" si="69"/>
        <v>-0.7452322605888192</v>
      </c>
      <c r="CZ296">
        <f t="shared" si="70"/>
        <v>2.6757951083288063E-2</v>
      </c>
    </row>
    <row r="297" spans="1:104" x14ac:dyDescent="0.25">
      <c r="A297">
        <v>293</v>
      </c>
      <c r="B297">
        <v>11409</v>
      </c>
      <c r="C297">
        <v>5</v>
      </c>
      <c r="D297">
        <v>4</v>
      </c>
      <c r="E297">
        <v>1949</v>
      </c>
      <c r="F297">
        <v>2008</v>
      </c>
      <c r="G297">
        <v>292</v>
      </c>
      <c r="H297">
        <v>476</v>
      </c>
      <c r="I297">
        <v>768</v>
      </c>
      <c r="J297">
        <v>1148</v>
      </c>
      <c r="K297">
        <v>568</v>
      </c>
      <c r="L297">
        <v>1716</v>
      </c>
      <c r="M297">
        <v>1</v>
      </c>
      <c r="N297">
        <v>1</v>
      </c>
      <c r="O297">
        <v>3</v>
      </c>
      <c r="P297">
        <v>8</v>
      </c>
      <c r="Q297">
        <v>1</v>
      </c>
      <c r="R297">
        <v>1</v>
      </c>
      <c r="S297">
        <v>281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1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3</v>
      </c>
      <c r="AX297">
        <v>131000</v>
      </c>
      <c r="BB297">
        <f t="shared" si="72"/>
        <v>0.12866371300760132</v>
      </c>
      <c r="BC297">
        <f t="shared" si="72"/>
        <v>-0.79780217102585449</v>
      </c>
      <c r="BD297">
        <f t="shared" si="72"/>
        <v>-1.4131234044178693</v>
      </c>
      <c r="BE297">
        <f t="shared" si="71"/>
        <v>-0.76523159833367194</v>
      </c>
      <c r="BF297">
        <f t="shared" si="71"/>
        <v>1.1179723906407448</v>
      </c>
      <c r="BG297">
        <f t="shared" si="71"/>
        <v>-0.34689092768318142</v>
      </c>
      <c r="BH297">
        <f t="shared" si="71"/>
        <v>-0.20203401117796682</v>
      </c>
      <c r="BI297">
        <f t="shared" si="71"/>
        <v>-0.69331506874249094</v>
      </c>
      <c r="BJ297">
        <f t="shared" si="71"/>
        <v>-2.8347100143998459E-2</v>
      </c>
      <c r="BK297">
        <f t="shared" si="75"/>
        <v>0.53640626927390822</v>
      </c>
      <c r="BL297">
        <f t="shared" si="75"/>
        <v>0.43528243934881533</v>
      </c>
      <c r="BM297">
        <f t="shared" si="75"/>
        <v>-1.0396594366417218</v>
      </c>
      <c r="BN297">
        <f t="shared" si="75"/>
        <v>1.2088203798343946</v>
      </c>
      <c r="BO297">
        <f t="shared" si="75"/>
        <v>0.17344343439753029</v>
      </c>
      <c r="BP297">
        <f t="shared" si="75"/>
        <v>0.96094259355460765</v>
      </c>
      <c r="BQ297">
        <f t="shared" si="75"/>
        <v>0.60872532306641436</v>
      </c>
      <c r="BR297">
        <f t="shared" si="75"/>
        <v>-1.0406114342934585</v>
      </c>
      <c r="BS297">
        <f t="shared" si="75"/>
        <v>-0.92306936035467468</v>
      </c>
      <c r="BT297">
        <f t="shared" si="75"/>
        <v>-0.74996294769766236</v>
      </c>
      <c r="BU297">
        <f t="shared" si="75"/>
        <v>-0.71890322722064026</v>
      </c>
      <c r="BV297">
        <f t="shared" si="75"/>
        <v>-0.35717256959863808</v>
      </c>
      <c r="BW297">
        <f t="shared" si="75"/>
        <v>-0.10325810958507768</v>
      </c>
      <c r="BX297">
        <f t="shared" si="75"/>
        <v>-4.71798068532421E-2</v>
      </c>
      <c r="BY297">
        <f t="shared" si="75"/>
        <v>-0.1059703395244459</v>
      </c>
      <c r="BZ297">
        <f t="shared" si="75"/>
        <v>-0.19657009570666342</v>
      </c>
      <c r="CA297">
        <f t="shared" si="76"/>
        <v>-0.13449718289666615</v>
      </c>
      <c r="CB297">
        <f t="shared" si="76"/>
        <v>-0.31011394532950831</v>
      </c>
      <c r="CC297">
        <f t="shared" si="76"/>
        <v>-0.17748553263522798</v>
      </c>
      <c r="CD297">
        <f t="shared" si="76"/>
        <v>3.9185585372814082</v>
      </c>
      <c r="CE297">
        <f t="shared" si="76"/>
        <v>-0.25381703953656021</v>
      </c>
      <c r="CF297">
        <f t="shared" si="76"/>
        <v>-0.15071378989543877</v>
      </c>
      <c r="CG297">
        <f t="shared" si="76"/>
        <v>-0.10861780008030536</v>
      </c>
      <c r="CH297">
        <f t="shared" si="76"/>
        <v>-0.18882099759926541</v>
      </c>
      <c r="CI297">
        <f t="shared" si="74"/>
        <v>-0.44619487448339101</v>
      </c>
      <c r="CJ297">
        <f t="shared" si="74"/>
        <v>-0.16369571079412945</v>
      </c>
      <c r="CK297">
        <f t="shared" si="74"/>
        <v>-9.7617598250793164E-2</v>
      </c>
      <c r="CL297">
        <f t="shared" si="74"/>
        <v>-0.2513290785070888</v>
      </c>
      <c r="CM297">
        <f t="shared" si="74"/>
        <v>-0.23069011945429144</v>
      </c>
      <c r="CN297">
        <f t="shared" si="74"/>
        <v>-0.28694158180777513</v>
      </c>
      <c r="CO297">
        <f t="shared" si="77"/>
        <v>-0.13662117757178671</v>
      </c>
      <c r="CP297">
        <f t="shared" si="77"/>
        <v>-0.22529952388354521</v>
      </c>
      <c r="CQ297">
        <f t="shared" si="77"/>
        <v>-0.21419160226713194</v>
      </c>
      <c r="CR297">
        <f t="shared" si="77"/>
        <v>-0.26837784803098957</v>
      </c>
      <c r="CS297">
        <f t="shared" si="77"/>
        <v>-0.12792901248503974</v>
      </c>
      <c r="CT297">
        <f t="shared" si="77"/>
        <v>-0.15262944947551418</v>
      </c>
      <c r="CU297">
        <f t="shared" si="77"/>
        <v>-9.1644382318053288E-2</v>
      </c>
      <c r="CV297">
        <f t="shared" si="77"/>
        <v>-0.57785152491952818</v>
      </c>
      <c r="CX297">
        <f t="shared" si="68"/>
        <v>-0.64510683704249339</v>
      </c>
      <c r="CY297">
        <f t="shared" si="69"/>
        <v>-0.40284610318556757</v>
      </c>
      <c r="CZ297">
        <f t="shared" si="70"/>
        <v>5.8690263168896244E-2</v>
      </c>
    </row>
    <row r="298" spans="1:104" x14ac:dyDescent="0.25">
      <c r="A298">
        <v>294</v>
      </c>
      <c r="B298">
        <v>16659</v>
      </c>
      <c r="C298">
        <v>7</v>
      </c>
      <c r="D298">
        <v>7</v>
      </c>
      <c r="E298">
        <v>1977</v>
      </c>
      <c r="F298">
        <v>1994</v>
      </c>
      <c r="G298">
        <v>795</v>
      </c>
      <c r="H298">
        <v>0</v>
      </c>
      <c r="I298">
        <v>795</v>
      </c>
      <c r="J298">
        <v>1468</v>
      </c>
      <c r="K298">
        <v>795</v>
      </c>
      <c r="L298">
        <v>2263</v>
      </c>
      <c r="M298">
        <v>2</v>
      </c>
      <c r="N298">
        <v>1</v>
      </c>
      <c r="O298">
        <v>3</v>
      </c>
      <c r="P298">
        <v>9</v>
      </c>
      <c r="Q298">
        <v>1</v>
      </c>
      <c r="R298">
        <v>2</v>
      </c>
      <c r="S298">
        <v>539</v>
      </c>
      <c r="T298">
        <v>0</v>
      </c>
      <c r="U298">
        <v>25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1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3</v>
      </c>
      <c r="AX298">
        <v>235000</v>
      </c>
      <c r="BB298">
        <f t="shared" si="72"/>
        <v>0.71103538757024176</v>
      </c>
      <c r="BC298">
        <f t="shared" si="72"/>
        <v>0.65274723083933595</v>
      </c>
      <c r="BD298">
        <f t="shared" si="72"/>
        <v>1.2890247485058182</v>
      </c>
      <c r="BE298">
        <f t="shared" si="71"/>
        <v>0.17021851095874629</v>
      </c>
      <c r="BF298">
        <f t="shared" si="71"/>
        <v>0.43976092592849725</v>
      </c>
      <c r="BG298">
        <f t="shared" si="71"/>
        <v>0.80093090979759529</v>
      </c>
      <c r="BH298">
        <f t="shared" si="71"/>
        <v>-1.2755327229830535</v>
      </c>
      <c r="BI298">
        <f t="shared" si="71"/>
        <v>-0.62862215059016391</v>
      </c>
      <c r="BJ298">
        <f t="shared" si="71"/>
        <v>0.82696613625951265</v>
      </c>
      <c r="BK298">
        <f t="shared" si="75"/>
        <v>1.0662702870314513</v>
      </c>
      <c r="BL298">
        <f t="shared" si="75"/>
        <v>1.550894454453897</v>
      </c>
      <c r="BM298">
        <f t="shared" si="75"/>
        <v>0.78965335510324319</v>
      </c>
      <c r="BN298">
        <f t="shared" si="75"/>
        <v>1.2088203798343946</v>
      </c>
      <c r="BO298">
        <f t="shared" si="75"/>
        <v>0.17344343439753029</v>
      </c>
      <c r="BP298">
        <f t="shared" si="75"/>
        <v>1.590380973612211</v>
      </c>
      <c r="BQ298">
        <f t="shared" si="75"/>
        <v>0.60872532306641436</v>
      </c>
      <c r="BR298">
        <f t="shared" si="75"/>
        <v>0.30404081389622228</v>
      </c>
      <c r="BS298">
        <f t="shared" si="75"/>
        <v>0.30534792896087348</v>
      </c>
      <c r="BT298">
        <f t="shared" si="75"/>
        <v>-0.74996294769766236</v>
      </c>
      <c r="BU298">
        <f t="shared" si="75"/>
        <v>3.1389775714018566</v>
      </c>
      <c r="BV298">
        <f t="shared" si="75"/>
        <v>-0.35717256959863808</v>
      </c>
      <c r="BW298">
        <f t="shared" si="75"/>
        <v>-0.10325810958507768</v>
      </c>
      <c r="BX298">
        <f t="shared" si="75"/>
        <v>-4.71798068532421E-2</v>
      </c>
      <c r="BY298">
        <f t="shared" si="75"/>
        <v>-0.1059703395244459</v>
      </c>
      <c r="BZ298">
        <f t="shared" si="75"/>
        <v>-0.19657009570666342</v>
      </c>
      <c r="CA298">
        <f t="shared" si="76"/>
        <v>-0.13449718289666615</v>
      </c>
      <c r="CB298">
        <f t="shared" si="76"/>
        <v>-0.31011394532950831</v>
      </c>
      <c r="CC298">
        <f t="shared" si="76"/>
        <v>-0.17748553263522798</v>
      </c>
      <c r="CD298">
        <f t="shared" si="76"/>
        <v>-0.25505410597689637</v>
      </c>
      <c r="CE298">
        <f t="shared" si="76"/>
        <v>-0.25381703953656021</v>
      </c>
      <c r="CF298">
        <f t="shared" si="76"/>
        <v>-0.15071378989543877</v>
      </c>
      <c r="CG298">
        <f t="shared" si="76"/>
        <v>-0.10861780008030536</v>
      </c>
      <c r="CH298">
        <f t="shared" si="76"/>
        <v>-0.18882099759926541</v>
      </c>
      <c r="CI298">
        <f t="shared" si="74"/>
        <v>-0.44619487448339101</v>
      </c>
      <c r="CJ298">
        <f t="shared" si="74"/>
        <v>-0.16369571079412945</v>
      </c>
      <c r="CK298">
        <f t="shared" si="74"/>
        <v>-9.7617598250793164E-2</v>
      </c>
      <c r="CL298">
        <f t="shared" si="74"/>
        <v>-0.2513290785070888</v>
      </c>
      <c r="CM298">
        <f t="shared" si="74"/>
        <v>4.3324111444767475</v>
      </c>
      <c r="CN298">
        <f t="shared" si="74"/>
        <v>-0.28694158180777513</v>
      </c>
      <c r="CO298">
        <f t="shared" si="77"/>
        <v>-0.13662117757178671</v>
      </c>
      <c r="CP298">
        <f t="shared" si="77"/>
        <v>-0.22529952388354521</v>
      </c>
      <c r="CQ298">
        <f t="shared" si="77"/>
        <v>-0.21419160226713194</v>
      </c>
      <c r="CR298">
        <f t="shared" si="77"/>
        <v>-0.26837784803098957</v>
      </c>
      <c r="CS298">
        <f t="shared" si="77"/>
        <v>-0.12792901248503974</v>
      </c>
      <c r="CT298">
        <f t="shared" si="77"/>
        <v>-0.15262944947551418</v>
      </c>
      <c r="CU298">
        <f t="shared" si="77"/>
        <v>-9.1644382318053288E-2</v>
      </c>
      <c r="CV298">
        <f t="shared" si="77"/>
        <v>-0.57785152491952818</v>
      </c>
      <c r="CX298">
        <f t="shared" si="68"/>
        <v>0.70165398587153704</v>
      </c>
      <c r="CY298">
        <f t="shared" si="69"/>
        <v>0.85653700904755614</v>
      </c>
      <c r="CZ298">
        <f t="shared" si="70"/>
        <v>2.3988750868143269E-2</v>
      </c>
    </row>
    <row r="299" spans="1:104" x14ac:dyDescent="0.25">
      <c r="A299">
        <v>295</v>
      </c>
      <c r="B299">
        <v>9600</v>
      </c>
      <c r="C299">
        <v>6</v>
      </c>
      <c r="D299">
        <v>5</v>
      </c>
      <c r="E299">
        <v>1953</v>
      </c>
      <c r="F299">
        <v>1953</v>
      </c>
      <c r="G299">
        <v>1285</v>
      </c>
      <c r="H299">
        <v>131</v>
      </c>
      <c r="I299">
        <v>1416</v>
      </c>
      <c r="J299">
        <v>1644</v>
      </c>
      <c r="K299">
        <v>0</v>
      </c>
      <c r="L299">
        <v>1644</v>
      </c>
      <c r="M299">
        <v>1</v>
      </c>
      <c r="N299">
        <v>0</v>
      </c>
      <c r="O299">
        <v>3</v>
      </c>
      <c r="P299">
        <v>7</v>
      </c>
      <c r="Q299">
        <v>2</v>
      </c>
      <c r="R299">
        <v>2</v>
      </c>
      <c r="S299">
        <v>418</v>
      </c>
      <c r="T299">
        <v>11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1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3</v>
      </c>
      <c r="AX299">
        <v>167000</v>
      </c>
      <c r="BB299">
        <f t="shared" si="72"/>
        <v>-7.2004926855982795E-2</v>
      </c>
      <c r="BC299">
        <f t="shared" si="72"/>
        <v>-7.2527470093259272E-2</v>
      </c>
      <c r="BD299">
        <f t="shared" si="72"/>
        <v>-0.51240735344330679</v>
      </c>
      <c r="BE299">
        <f t="shared" si="71"/>
        <v>-0.63159586843475501</v>
      </c>
      <c r="BF299">
        <f t="shared" si="71"/>
        <v>-1.5464297921573706</v>
      </c>
      <c r="BG299">
        <f t="shared" si="71"/>
        <v>1.9190873717570001</v>
      </c>
      <c r="BH299">
        <f t="shared" si="71"/>
        <v>-0.98009505229719995</v>
      </c>
      <c r="BI299">
        <f t="shared" si="71"/>
        <v>0.85931496691335651</v>
      </c>
      <c r="BJ299">
        <f t="shared" si="71"/>
        <v>1.2973884162814437</v>
      </c>
      <c r="BK299">
        <f t="shared" si="75"/>
        <v>-0.78942087648064874</v>
      </c>
      <c r="BL299">
        <f t="shared" si="75"/>
        <v>0.28843771341176622</v>
      </c>
      <c r="BM299">
        <f t="shared" si="75"/>
        <v>-1.0396594366417218</v>
      </c>
      <c r="BN299">
        <f t="shared" si="75"/>
        <v>-0.76924933262188744</v>
      </c>
      <c r="BO299">
        <f t="shared" si="75"/>
        <v>0.17344343439753029</v>
      </c>
      <c r="BP299">
        <f t="shared" si="75"/>
        <v>0.33150421349700426</v>
      </c>
      <c r="BQ299">
        <f t="shared" si="75"/>
        <v>2.165125296815769</v>
      </c>
      <c r="BR299">
        <f t="shared" si="75"/>
        <v>0.30404081389622228</v>
      </c>
      <c r="BS299">
        <f t="shared" si="75"/>
        <v>-0.27077025711347275</v>
      </c>
      <c r="BT299">
        <f t="shared" si="75"/>
        <v>0.13118410517458662</v>
      </c>
      <c r="BU299">
        <f t="shared" si="75"/>
        <v>-0.71890322722064026</v>
      </c>
      <c r="BV299">
        <f t="shared" si="75"/>
        <v>-0.35717256959863808</v>
      </c>
      <c r="BW299">
        <f t="shared" si="75"/>
        <v>-0.10325810958507768</v>
      </c>
      <c r="BX299">
        <f t="shared" si="75"/>
        <v>-4.71798068532421E-2</v>
      </c>
      <c r="BY299">
        <f t="shared" si="75"/>
        <v>-0.1059703395244459</v>
      </c>
      <c r="BZ299">
        <f t="shared" si="75"/>
        <v>-0.19657009570666342</v>
      </c>
      <c r="CA299">
        <f t="shared" si="76"/>
        <v>-0.13449718289666615</v>
      </c>
      <c r="CB299">
        <f t="shared" si="76"/>
        <v>-0.31011394532950831</v>
      </c>
      <c r="CC299">
        <f t="shared" si="76"/>
        <v>-0.17748553263522798</v>
      </c>
      <c r="CD299">
        <f t="shared" si="76"/>
        <v>-0.25505410597689637</v>
      </c>
      <c r="CE299">
        <f t="shared" si="76"/>
        <v>-0.25381703953656021</v>
      </c>
      <c r="CF299">
        <f t="shared" si="76"/>
        <v>-0.15071378989543877</v>
      </c>
      <c r="CG299">
        <f t="shared" si="76"/>
        <v>-0.10861780008030536</v>
      </c>
      <c r="CH299">
        <f t="shared" si="76"/>
        <v>-0.18882099759926541</v>
      </c>
      <c r="CI299">
        <f t="shared" si="74"/>
        <v>2.2399281157176252</v>
      </c>
      <c r="CJ299">
        <f t="shared" si="74"/>
        <v>-0.16369571079412945</v>
      </c>
      <c r="CK299">
        <f t="shared" si="74"/>
        <v>-9.7617598250793164E-2</v>
      </c>
      <c r="CL299">
        <f t="shared" si="74"/>
        <v>-0.2513290785070888</v>
      </c>
      <c r="CM299">
        <f t="shared" si="74"/>
        <v>-0.23069011945429144</v>
      </c>
      <c r="CN299">
        <f t="shared" si="74"/>
        <v>-0.28694158180777513</v>
      </c>
      <c r="CO299">
        <f t="shared" si="77"/>
        <v>-0.13662117757178671</v>
      </c>
      <c r="CP299">
        <f t="shared" si="77"/>
        <v>-0.22529952388354521</v>
      </c>
      <c r="CQ299">
        <f t="shared" si="77"/>
        <v>-0.21419160226713194</v>
      </c>
      <c r="CR299">
        <f t="shared" si="77"/>
        <v>-0.26837784803098957</v>
      </c>
      <c r="CS299">
        <f t="shared" si="77"/>
        <v>-0.12792901248503974</v>
      </c>
      <c r="CT299">
        <f t="shared" si="77"/>
        <v>-0.15262944947551418</v>
      </c>
      <c r="CU299">
        <f t="shared" si="77"/>
        <v>-9.1644382318053288E-2</v>
      </c>
      <c r="CV299">
        <f t="shared" si="77"/>
        <v>-0.57785152491952818</v>
      </c>
      <c r="CX299">
        <f t="shared" si="68"/>
        <v>-0.17892039834148288</v>
      </c>
      <c r="CY299">
        <f t="shared" si="69"/>
        <v>0.23717789660294172</v>
      </c>
      <c r="CZ299">
        <f t="shared" si="70"/>
        <v>0.17313779105565738</v>
      </c>
    </row>
    <row r="300" spans="1:104" x14ac:dyDescent="0.25">
      <c r="A300">
        <v>296</v>
      </c>
      <c r="B300">
        <v>7937</v>
      </c>
      <c r="C300">
        <v>6</v>
      </c>
      <c r="D300">
        <v>6</v>
      </c>
      <c r="E300">
        <v>1984</v>
      </c>
      <c r="F300">
        <v>1984</v>
      </c>
      <c r="G300">
        <v>819</v>
      </c>
      <c r="H300">
        <v>184</v>
      </c>
      <c r="I300">
        <v>1003</v>
      </c>
      <c r="J300">
        <v>1003</v>
      </c>
      <c r="K300">
        <v>0</v>
      </c>
      <c r="L300">
        <v>1003</v>
      </c>
      <c r="M300">
        <v>1</v>
      </c>
      <c r="N300">
        <v>0</v>
      </c>
      <c r="O300">
        <v>3</v>
      </c>
      <c r="P300">
        <v>6</v>
      </c>
      <c r="Q300">
        <v>0</v>
      </c>
      <c r="R300">
        <v>2</v>
      </c>
      <c r="S300">
        <v>588</v>
      </c>
      <c r="T300">
        <v>12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1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3</v>
      </c>
      <c r="AX300">
        <v>142500</v>
      </c>
      <c r="BB300">
        <f t="shared" si="72"/>
        <v>-0.25647808776982489</v>
      </c>
      <c r="BC300">
        <f t="shared" si="72"/>
        <v>-7.2527470093259272E-2</v>
      </c>
      <c r="BD300">
        <f t="shared" si="72"/>
        <v>0.38830869753125574</v>
      </c>
      <c r="BE300">
        <f t="shared" si="71"/>
        <v>0.40408103828185088</v>
      </c>
      <c r="BF300">
        <f t="shared" si="71"/>
        <v>-4.4675834580250984E-2</v>
      </c>
      <c r="BG300">
        <f t="shared" si="71"/>
        <v>0.85569775691397432</v>
      </c>
      <c r="BH300">
        <f t="shared" si="71"/>
        <v>-0.86056683438612935</v>
      </c>
      <c r="BI300">
        <f t="shared" si="71"/>
        <v>-0.13024707741668207</v>
      </c>
      <c r="BJ300">
        <f t="shared" si="71"/>
        <v>-0.41591091038933942</v>
      </c>
      <c r="BK300">
        <f t="shared" si="75"/>
        <v>-0.78942087648064874</v>
      </c>
      <c r="BL300">
        <f t="shared" si="75"/>
        <v>-1.0188882494444629</v>
      </c>
      <c r="BM300">
        <f t="shared" si="75"/>
        <v>-1.0396594366417218</v>
      </c>
      <c r="BN300">
        <f t="shared" si="75"/>
        <v>-0.76924933262188744</v>
      </c>
      <c r="BO300">
        <f t="shared" si="75"/>
        <v>0.17344343439753029</v>
      </c>
      <c r="BP300">
        <f t="shared" si="75"/>
        <v>-0.29793416656059907</v>
      </c>
      <c r="BQ300">
        <f t="shared" si="75"/>
        <v>-0.94767465068294066</v>
      </c>
      <c r="BR300">
        <f t="shared" si="75"/>
        <v>0.30404081389622228</v>
      </c>
      <c r="BS300">
        <f t="shared" si="75"/>
        <v>0.53865198778436907</v>
      </c>
      <c r="BT300">
        <f t="shared" si="75"/>
        <v>0.21128838270842745</v>
      </c>
      <c r="BU300">
        <f t="shared" si="75"/>
        <v>-0.71890322722064026</v>
      </c>
      <c r="BV300">
        <f t="shared" si="75"/>
        <v>-0.35717256959863808</v>
      </c>
      <c r="BW300">
        <f t="shared" si="75"/>
        <v>-0.10325810958507768</v>
      </c>
      <c r="BX300">
        <f t="shared" si="75"/>
        <v>-4.71798068532421E-2</v>
      </c>
      <c r="BY300">
        <f t="shared" si="75"/>
        <v>-0.1059703395244459</v>
      </c>
      <c r="BZ300">
        <f t="shared" si="75"/>
        <v>-0.19657009570666342</v>
      </c>
      <c r="CA300">
        <f t="shared" si="76"/>
        <v>-0.13449718289666615</v>
      </c>
      <c r="CB300">
        <f t="shared" si="76"/>
        <v>-0.31011394532950831</v>
      </c>
      <c r="CC300">
        <f t="shared" si="76"/>
        <v>-0.17748553263522798</v>
      </c>
      <c r="CD300">
        <f t="shared" si="76"/>
        <v>-0.25505410597689637</v>
      </c>
      <c r="CE300">
        <f t="shared" si="76"/>
        <v>-0.25381703953656021</v>
      </c>
      <c r="CF300">
        <f t="shared" si="76"/>
        <v>-0.15071378989543877</v>
      </c>
      <c r="CG300">
        <f t="shared" si="76"/>
        <v>-0.10861780008030536</v>
      </c>
      <c r="CH300">
        <f t="shared" si="76"/>
        <v>5.293078932701988</v>
      </c>
      <c r="CI300">
        <f t="shared" si="74"/>
        <v>-0.44619487448339101</v>
      </c>
      <c r="CJ300">
        <f t="shared" si="74"/>
        <v>-0.16369571079412945</v>
      </c>
      <c r="CK300">
        <f t="shared" si="74"/>
        <v>-9.7617598250793164E-2</v>
      </c>
      <c r="CL300">
        <f t="shared" si="74"/>
        <v>-0.2513290785070888</v>
      </c>
      <c r="CM300">
        <f t="shared" si="74"/>
        <v>-0.23069011945429144</v>
      </c>
      <c r="CN300">
        <f t="shared" si="74"/>
        <v>-0.28694158180777513</v>
      </c>
      <c r="CO300">
        <f t="shared" si="77"/>
        <v>-0.13662117757178671</v>
      </c>
      <c r="CP300">
        <f t="shared" si="77"/>
        <v>-0.22529952388354521</v>
      </c>
      <c r="CQ300">
        <f t="shared" si="77"/>
        <v>-0.21419160226713194</v>
      </c>
      <c r="CR300">
        <f t="shared" si="77"/>
        <v>-0.26837784803098957</v>
      </c>
      <c r="CS300">
        <f t="shared" si="77"/>
        <v>-0.12792901248503974</v>
      </c>
      <c r="CT300">
        <f t="shared" si="77"/>
        <v>-0.15262944947551418</v>
      </c>
      <c r="CU300">
        <f t="shared" si="77"/>
        <v>-9.1644382318053288E-2</v>
      </c>
      <c r="CV300">
        <f t="shared" si="77"/>
        <v>-0.57785152491952818</v>
      </c>
      <c r="CX300">
        <f t="shared" si="68"/>
        <v>-0.49618616912411506</v>
      </c>
      <c r="CY300">
        <f t="shared" si="69"/>
        <v>-0.29141173334365822</v>
      </c>
      <c r="CZ300">
        <f t="shared" si="70"/>
        <v>4.1932569549204442E-2</v>
      </c>
    </row>
    <row r="301" spans="1:104" x14ac:dyDescent="0.25">
      <c r="A301">
        <v>297</v>
      </c>
      <c r="B301">
        <v>13710</v>
      </c>
      <c r="C301">
        <v>5</v>
      </c>
      <c r="D301">
        <v>5</v>
      </c>
      <c r="E301">
        <v>1950</v>
      </c>
      <c r="F301">
        <v>1950</v>
      </c>
      <c r="G301">
        <v>420</v>
      </c>
      <c r="H301">
        <v>490</v>
      </c>
      <c r="I301">
        <v>910</v>
      </c>
      <c r="J301">
        <v>910</v>
      </c>
      <c r="K301">
        <v>648</v>
      </c>
      <c r="L301">
        <v>1558</v>
      </c>
      <c r="M301">
        <v>1</v>
      </c>
      <c r="N301">
        <v>1</v>
      </c>
      <c r="O301">
        <v>4</v>
      </c>
      <c r="P301">
        <v>6</v>
      </c>
      <c r="Q301">
        <v>0</v>
      </c>
      <c r="R301">
        <v>1</v>
      </c>
      <c r="S301">
        <v>282</v>
      </c>
      <c r="T301">
        <v>289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1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3</v>
      </c>
      <c r="AX301">
        <v>152000</v>
      </c>
      <c r="BB301">
        <f t="shared" si="72"/>
        <v>0.38390889837305575</v>
      </c>
      <c r="BC301">
        <f t="shared" si="72"/>
        <v>-0.79780217102585449</v>
      </c>
      <c r="BD301">
        <f t="shared" si="72"/>
        <v>-0.51240735344330679</v>
      </c>
      <c r="BE301">
        <f t="shared" si="71"/>
        <v>-0.73182266585894273</v>
      </c>
      <c r="BF301">
        <f t="shared" si="71"/>
        <v>-1.691760820309995</v>
      </c>
      <c r="BG301">
        <f t="shared" si="71"/>
        <v>-5.4801076395826716E-2</v>
      </c>
      <c r="BH301">
        <f t="shared" si="71"/>
        <v>-0.1704605196542878</v>
      </c>
      <c r="BI301">
        <f t="shared" si="71"/>
        <v>-0.35307823994136389</v>
      </c>
      <c r="BJ301">
        <f t="shared" si="71"/>
        <v>-0.66448631971910987</v>
      </c>
      <c r="BK301">
        <f t="shared" si="75"/>
        <v>0.72314248698581773</v>
      </c>
      <c r="BL301">
        <f t="shared" si="75"/>
        <v>0.11303984632029085</v>
      </c>
      <c r="BM301">
        <f t="shared" si="75"/>
        <v>-1.0396594366417218</v>
      </c>
      <c r="BN301">
        <f t="shared" si="75"/>
        <v>1.2088203798343946</v>
      </c>
      <c r="BO301">
        <f t="shared" si="75"/>
        <v>1.407428343154661</v>
      </c>
      <c r="BP301">
        <f t="shared" si="75"/>
        <v>-0.29793416656059907</v>
      </c>
      <c r="BQ301">
        <f t="shared" si="75"/>
        <v>-0.94767465068294066</v>
      </c>
      <c r="BR301">
        <f t="shared" si="75"/>
        <v>-1.0406114342934585</v>
      </c>
      <c r="BS301">
        <f t="shared" si="75"/>
        <v>-0.91830805303174623</v>
      </c>
      <c r="BT301">
        <f t="shared" si="75"/>
        <v>1.5650506730303373</v>
      </c>
      <c r="BU301">
        <f t="shared" si="75"/>
        <v>-0.71890322722064026</v>
      </c>
      <c r="BV301">
        <f t="shared" si="75"/>
        <v>-0.35717256959863808</v>
      </c>
      <c r="BW301">
        <f t="shared" si="75"/>
        <v>-0.10325810958507768</v>
      </c>
      <c r="BX301">
        <f t="shared" si="75"/>
        <v>-4.71798068532421E-2</v>
      </c>
      <c r="BY301">
        <f t="shared" si="75"/>
        <v>-0.1059703395244459</v>
      </c>
      <c r="BZ301">
        <f t="shared" si="75"/>
        <v>-0.19657009570666342</v>
      </c>
      <c r="CA301">
        <f t="shared" si="76"/>
        <v>-0.13449718289666615</v>
      </c>
      <c r="CB301">
        <f t="shared" si="76"/>
        <v>-0.31011394532950831</v>
      </c>
      <c r="CC301">
        <f t="shared" si="76"/>
        <v>-0.17748553263522798</v>
      </c>
      <c r="CD301">
        <f t="shared" si="76"/>
        <v>-0.25505410597689637</v>
      </c>
      <c r="CE301">
        <f t="shared" si="76"/>
        <v>-0.25381703953656021</v>
      </c>
      <c r="CF301">
        <f t="shared" si="76"/>
        <v>6.6314067553993059</v>
      </c>
      <c r="CG301">
        <f t="shared" si="76"/>
        <v>-0.10861780008030536</v>
      </c>
      <c r="CH301">
        <f t="shared" si="76"/>
        <v>-0.18882099759926541</v>
      </c>
      <c r="CI301">
        <f t="shared" si="74"/>
        <v>-0.44619487448339101</v>
      </c>
      <c r="CJ301">
        <f t="shared" si="74"/>
        <v>-0.16369571079412945</v>
      </c>
      <c r="CK301">
        <f t="shared" si="74"/>
        <v>-9.7617598250793164E-2</v>
      </c>
      <c r="CL301">
        <f t="shared" si="74"/>
        <v>-0.2513290785070888</v>
      </c>
      <c r="CM301">
        <f t="shared" si="74"/>
        <v>-0.23069011945429144</v>
      </c>
      <c r="CN301">
        <f t="shared" si="74"/>
        <v>-0.28694158180777513</v>
      </c>
      <c r="CO301">
        <f t="shared" si="77"/>
        <v>-0.13662117757178671</v>
      </c>
      <c r="CP301">
        <f t="shared" si="77"/>
        <v>-0.22529952388354521</v>
      </c>
      <c r="CQ301">
        <f t="shared" si="77"/>
        <v>-0.21419160226713194</v>
      </c>
      <c r="CR301">
        <f t="shared" si="77"/>
        <v>-0.26837784803098957</v>
      </c>
      <c r="CS301">
        <f t="shared" si="77"/>
        <v>-0.12792901248503974</v>
      </c>
      <c r="CT301">
        <f t="shared" si="77"/>
        <v>-0.15262944947551418</v>
      </c>
      <c r="CU301">
        <f t="shared" si="77"/>
        <v>-9.1644382318053288E-2</v>
      </c>
      <c r="CV301">
        <f t="shared" si="77"/>
        <v>-0.57785152491952818</v>
      </c>
      <c r="CX301">
        <f t="shared" si="68"/>
        <v>-0.37316474780023728</v>
      </c>
      <c r="CY301">
        <f t="shared" si="69"/>
        <v>-0.60347866411157869</v>
      </c>
      <c r="CZ301">
        <f t="shared" si="70"/>
        <v>5.3044500046667574E-2</v>
      </c>
    </row>
    <row r="302" spans="1:104" x14ac:dyDescent="0.25">
      <c r="A302">
        <v>298</v>
      </c>
      <c r="B302">
        <v>7399</v>
      </c>
      <c r="C302">
        <v>7</v>
      </c>
      <c r="D302">
        <v>5</v>
      </c>
      <c r="E302">
        <v>1997</v>
      </c>
      <c r="F302">
        <v>1998</v>
      </c>
      <c r="G302">
        <v>649</v>
      </c>
      <c r="H302">
        <v>326</v>
      </c>
      <c r="I302">
        <v>975</v>
      </c>
      <c r="J302">
        <v>975</v>
      </c>
      <c r="K302">
        <v>975</v>
      </c>
      <c r="L302">
        <v>1950</v>
      </c>
      <c r="M302">
        <v>2</v>
      </c>
      <c r="N302">
        <v>1</v>
      </c>
      <c r="O302">
        <v>3</v>
      </c>
      <c r="P302">
        <v>7</v>
      </c>
      <c r="Q302">
        <v>1</v>
      </c>
      <c r="R302">
        <v>2</v>
      </c>
      <c r="S302">
        <v>576</v>
      </c>
      <c r="T302">
        <v>0</v>
      </c>
      <c r="U302">
        <v>1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1</v>
      </c>
      <c r="AS302">
        <v>0</v>
      </c>
      <c r="AT302">
        <v>0</v>
      </c>
      <c r="AU302">
        <v>0</v>
      </c>
      <c r="AV302">
        <v>4</v>
      </c>
      <c r="AX302">
        <v>239000</v>
      </c>
      <c r="BB302">
        <f t="shared" si="72"/>
        <v>-0.31615731842024403</v>
      </c>
      <c r="BC302">
        <f t="shared" si="72"/>
        <v>0.65274723083933595</v>
      </c>
      <c r="BD302">
        <f t="shared" si="72"/>
        <v>-0.51240735344330679</v>
      </c>
      <c r="BE302">
        <f t="shared" si="71"/>
        <v>0.83839716045333079</v>
      </c>
      <c r="BF302">
        <f t="shared" si="71"/>
        <v>0.63353563013199654</v>
      </c>
      <c r="BG302">
        <f t="shared" si="71"/>
        <v>0.46776592317295629</v>
      </c>
      <c r="BH302">
        <f t="shared" si="71"/>
        <v>-0.54032142036024211</v>
      </c>
      <c r="BI302">
        <f t="shared" si="71"/>
        <v>-0.19733602957465077</v>
      </c>
      <c r="BJ302">
        <f t="shared" si="71"/>
        <v>-0.49075081857464664</v>
      </c>
      <c r="BK302">
        <f t="shared" si="75"/>
        <v>1.4864267768832475</v>
      </c>
      <c r="BL302">
        <f t="shared" si="75"/>
        <v>0.91252779864422495</v>
      </c>
      <c r="BM302">
        <f t="shared" si="75"/>
        <v>0.78965335510324319</v>
      </c>
      <c r="BN302">
        <f t="shared" si="75"/>
        <v>1.2088203798343946</v>
      </c>
      <c r="BO302">
        <f t="shared" si="75"/>
        <v>0.17344343439753029</v>
      </c>
      <c r="BP302">
        <f t="shared" ref="BP302:CA325" si="78">(P302-P$2)/P$3</f>
        <v>0.33150421349700426</v>
      </c>
      <c r="BQ302">
        <f t="shared" si="78"/>
        <v>0.60872532306641436</v>
      </c>
      <c r="BR302">
        <f t="shared" si="78"/>
        <v>0.30404081389622228</v>
      </c>
      <c r="BS302">
        <f t="shared" si="78"/>
        <v>0.48151629990922729</v>
      </c>
      <c r="BT302">
        <f t="shared" si="78"/>
        <v>-0.74996294769766236</v>
      </c>
      <c r="BU302">
        <f t="shared" si="78"/>
        <v>-0.56458799527574033</v>
      </c>
      <c r="BV302">
        <f t="shared" si="78"/>
        <v>-0.35717256959863808</v>
      </c>
      <c r="BW302">
        <f t="shared" si="78"/>
        <v>-0.10325810958507768</v>
      </c>
      <c r="BX302">
        <f t="shared" si="78"/>
        <v>-4.71798068532421E-2</v>
      </c>
      <c r="BY302">
        <f t="shared" si="78"/>
        <v>-0.1059703395244459</v>
      </c>
      <c r="BZ302">
        <f t="shared" si="78"/>
        <v>-0.19657009570666342</v>
      </c>
      <c r="CA302">
        <f t="shared" si="76"/>
        <v>-0.13449718289666615</v>
      </c>
      <c r="CB302">
        <f t="shared" si="76"/>
        <v>-0.31011394532950831</v>
      </c>
      <c r="CC302">
        <f t="shared" si="76"/>
        <v>-0.17748553263522798</v>
      </c>
      <c r="CD302">
        <f t="shared" si="76"/>
        <v>-0.25505410597689637</v>
      </c>
      <c r="CE302">
        <f t="shared" si="76"/>
        <v>-0.25381703953656021</v>
      </c>
      <c r="CF302">
        <f t="shared" si="76"/>
        <v>-0.15071378989543877</v>
      </c>
      <c r="CG302">
        <f t="shared" si="76"/>
        <v>-0.10861780008030536</v>
      </c>
      <c r="CH302">
        <f t="shared" si="76"/>
        <v>-0.18882099759926541</v>
      </c>
      <c r="CI302">
        <f t="shared" si="74"/>
        <v>-0.44619487448339101</v>
      </c>
      <c r="CJ302">
        <f t="shared" si="74"/>
        <v>-0.16369571079412945</v>
      </c>
      <c r="CK302">
        <f t="shared" si="74"/>
        <v>-9.7617598250793164E-2</v>
      </c>
      <c r="CL302">
        <f t="shared" si="74"/>
        <v>-0.2513290785070888</v>
      </c>
      <c r="CM302">
        <f t="shared" si="74"/>
        <v>-0.23069011945429144</v>
      </c>
      <c r="CN302">
        <f t="shared" si="74"/>
        <v>-0.28694158180777513</v>
      </c>
      <c r="CO302">
        <f t="shared" si="77"/>
        <v>-0.13662117757178671</v>
      </c>
      <c r="CP302">
        <f t="shared" si="77"/>
        <v>-0.22529952388354521</v>
      </c>
      <c r="CQ302">
        <f t="shared" si="77"/>
        <v>-0.21419160226713194</v>
      </c>
      <c r="CR302">
        <f t="shared" si="77"/>
        <v>3.7240198912729876</v>
      </c>
      <c r="CS302">
        <f t="shared" si="77"/>
        <v>-0.12792901248503974</v>
      </c>
      <c r="CT302">
        <f t="shared" si="77"/>
        <v>-0.15262944947551418</v>
      </c>
      <c r="CU302">
        <f t="shared" si="77"/>
        <v>-9.1644382318053288E-2</v>
      </c>
      <c r="CV302">
        <f t="shared" si="77"/>
        <v>0.58430796653874073</v>
      </c>
      <c r="CX302">
        <f t="shared" si="68"/>
        <v>0.75345247906053814</v>
      </c>
      <c r="CY302">
        <f t="shared" si="69"/>
        <v>0.60186995871322735</v>
      </c>
      <c r="CZ302">
        <f t="shared" si="70"/>
        <v>2.297726047484289E-2</v>
      </c>
    </row>
    <row r="303" spans="1:104" x14ac:dyDescent="0.25">
      <c r="A303">
        <v>299</v>
      </c>
      <c r="B303">
        <v>11700</v>
      </c>
      <c r="C303">
        <v>6</v>
      </c>
      <c r="D303">
        <v>6</v>
      </c>
      <c r="E303">
        <v>1968</v>
      </c>
      <c r="F303">
        <v>1968</v>
      </c>
      <c r="G303">
        <v>384</v>
      </c>
      <c r="H303">
        <v>143</v>
      </c>
      <c r="I303">
        <v>702</v>
      </c>
      <c r="J303">
        <v>1041</v>
      </c>
      <c r="K303">
        <v>702</v>
      </c>
      <c r="L303">
        <v>1743</v>
      </c>
      <c r="M303">
        <v>1</v>
      </c>
      <c r="N303">
        <v>2</v>
      </c>
      <c r="O303">
        <v>3</v>
      </c>
      <c r="P303">
        <v>7</v>
      </c>
      <c r="Q303">
        <v>1</v>
      </c>
      <c r="R303">
        <v>2</v>
      </c>
      <c r="S303">
        <v>539</v>
      </c>
      <c r="T303">
        <v>224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1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3</v>
      </c>
      <c r="AX303">
        <v>175000</v>
      </c>
      <c r="BB303">
        <f t="shared" si="72"/>
        <v>0.16094374296907338</v>
      </c>
      <c r="BC303">
        <f t="shared" si="72"/>
        <v>-7.2527470093259272E-2</v>
      </c>
      <c r="BD303">
        <f t="shared" si="72"/>
        <v>0.38830869753125574</v>
      </c>
      <c r="BE303">
        <f t="shared" si="71"/>
        <v>-0.1304618813138167</v>
      </c>
      <c r="BF303">
        <f t="shared" si="71"/>
        <v>-0.81977465139424821</v>
      </c>
      <c r="BG303">
        <f t="shared" si="71"/>
        <v>-0.13695134707039522</v>
      </c>
      <c r="BH303">
        <f t="shared" si="71"/>
        <v>-0.95303205956261783</v>
      </c>
      <c r="BI303">
        <f t="shared" si="71"/>
        <v>-0.85145331311484573</v>
      </c>
      <c r="BJ303">
        <f t="shared" si="71"/>
        <v>-0.31434246356642248</v>
      </c>
      <c r="BK303">
        <f t="shared" si="71"/>
        <v>0.8491894339413566</v>
      </c>
      <c r="BL303">
        <f t="shared" si="71"/>
        <v>0.49034921157520872</v>
      </c>
      <c r="BM303">
        <f t="shared" si="71"/>
        <v>-1.0396594366417218</v>
      </c>
      <c r="BN303">
        <f t="shared" si="71"/>
        <v>3.1868900922906764</v>
      </c>
      <c r="BO303">
        <f t="shared" si="71"/>
        <v>0.17344343439753029</v>
      </c>
      <c r="BP303">
        <f t="shared" si="78"/>
        <v>0.33150421349700426</v>
      </c>
      <c r="BQ303">
        <f t="shared" si="78"/>
        <v>0.60872532306641436</v>
      </c>
      <c r="BR303">
        <f t="shared" si="78"/>
        <v>0.30404081389622228</v>
      </c>
      <c r="BS303">
        <f t="shared" si="78"/>
        <v>0.30534792896087348</v>
      </c>
      <c r="BT303">
        <f t="shared" si="78"/>
        <v>1.044372869060372</v>
      </c>
      <c r="BU303">
        <f t="shared" si="78"/>
        <v>-0.71890322722064026</v>
      </c>
      <c r="BV303">
        <f t="shared" si="78"/>
        <v>-0.35717256959863808</v>
      </c>
      <c r="BW303">
        <f t="shared" si="78"/>
        <v>-0.10325810958507768</v>
      </c>
      <c r="BX303">
        <f t="shared" si="78"/>
        <v>-4.71798068532421E-2</v>
      </c>
      <c r="BY303">
        <f t="shared" si="78"/>
        <v>-0.1059703395244459</v>
      </c>
      <c r="BZ303">
        <f t="shared" si="78"/>
        <v>-0.19657009570666342</v>
      </c>
      <c r="CA303">
        <f t="shared" si="76"/>
        <v>-0.13449718289666615</v>
      </c>
      <c r="CB303">
        <f t="shared" si="76"/>
        <v>-0.31011394532950831</v>
      </c>
      <c r="CC303">
        <f t="shared" si="76"/>
        <v>-0.17748553263522798</v>
      </c>
      <c r="CD303">
        <f t="shared" si="76"/>
        <v>-0.25505410597689637</v>
      </c>
      <c r="CE303">
        <f t="shared" si="76"/>
        <v>-0.25381703953656021</v>
      </c>
      <c r="CF303">
        <f t="shared" si="76"/>
        <v>-0.15071378989543877</v>
      </c>
      <c r="CG303">
        <f t="shared" si="76"/>
        <v>-0.10861780008030536</v>
      </c>
      <c r="CH303">
        <f t="shared" si="76"/>
        <v>-0.18882099759926541</v>
      </c>
      <c r="CI303">
        <f t="shared" si="74"/>
        <v>-0.44619487448339101</v>
      </c>
      <c r="CJ303">
        <f t="shared" si="74"/>
        <v>-0.16369571079412945</v>
      </c>
      <c r="CK303">
        <f t="shared" si="74"/>
        <v>-9.7617598250793164E-2</v>
      </c>
      <c r="CL303">
        <f t="shared" si="74"/>
        <v>-0.2513290785070888</v>
      </c>
      <c r="CM303">
        <f t="shared" si="74"/>
        <v>4.3324111444767475</v>
      </c>
      <c r="CN303">
        <f t="shared" si="74"/>
        <v>-0.28694158180777513</v>
      </c>
      <c r="CO303">
        <f t="shared" si="77"/>
        <v>-0.13662117757178671</v>
      </c>
      <c r="CP303">
        <f t="shared" si="77"/>
        <v>-0.22529952388354521</v>
      </c>
      <c r="CQ303">
        <f t="shared" si="77"/>
        <v>-0.21419160226713194</v>
      </c>
      <c r="CR303">
        <f t="shared" si="77"/>
        <v>-0.26837784803098957</v>
      </c>
      <c r="CS303">
        <f t="shared" si="77"/>
        <v>-0.12792901248503974</v>
      </c>
      <c r="CT303">
        <f t="shared" si="77"/>
        <v>-0.15262944947551418</v>
      </c>
      <c r="CU303">
        <f t="shared" si="77"/>
        <v>-9.1644382318053288E-2</v>
      </c>
      <c r="CV303">
        <f t="shared" si="77"/>
        <v>-0.57785152491952818</v>
      </c>
      <c r="CX303">
        <f t="shared" si="68"/>
        <v>-7.5323411963480538E-2</v>
      </c>
      <c r="CY303">
        <f t="shared" si="69"/>
        <v>-9.3075555544617258E-2</v>
      </c>
      <c r="CZ303">
        <f t="shared" si="70"/>
        <v>3.1513860172529363E-4</v>
      </c>
    </row>
    <row r="304" spans="1:104" x14ac:dyDescent="0.25">
      <c r="A304">
        <v>300</v>
      </c>
      <c r="B304">
        <v>14000</v>
      </c>
      <c r="C304">
        <v>6</v>
      </c>
      <c r="D304">
        <v>8</v>
      </c>
      <c r="E304">
        <v>1950</v>
      </c>
      <c r="F304">
        <v>2004</v>
      </c>
      <c r="G304">
        <v>0</v>
      </c>
      <c r="H304">
        <v>1092</v>
      </c>
      <c r="I304">
        <v>1092</v>
      </c>
      <c r="J304">
        <v>1152</v>
      </c>
      <c r="K304">
        <v>0</v>
      </c>
      <c r="L304">
        <v>1152</v>
      </c>
      <c r="M304">
        <v>1</v>
      </c>
      <c r="N304">
        <v>0</v>
      </c>
      <c r="O304">
        <v>3</v>
      </c>
      <c r="P304">
        <v>6</v>
      </c>
      <c r="Q304">
        <v>1</v>
      </c>
      <c r="R304">
        <v>1</v>
      </c>
      <c r="S304">
        <v>300</v>
      </c>
      <c r="T304">
        <v>0</v>
      </c>
      <c r="U304">
        <v>36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1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3</v>
      </c>
      <c r="AX304">
        <v>158500</v>
      </c>
      <c r="BB304">
        <f t="shared" si="72"/>
        <v>0.41607800039651588</v>
      </c>
      <c r="BC304">
        <f t="shared" si="72"/>
        <v>-7.2527470093259272E-2</v>
      </c>
      <c r="BD304">
        <f t="shared" si="72"/>
        <v>2.1897407994803806</v>
      </c>
      <c r="BE304">
        <f t="shared" si="71"/>
        <v>-0.73182266585894273</v>
      </c>
      <c r="BF304">
        <f t="shared" si="71"/>
        <v>0.92419768643724554</v>
      </c>
      <c r="BG304">
        <f t="shared" si="71"/>
        <v>-1.0132209009324593</v>
      </c>
      <c r="BH304">
        <f t="shared" si="71"/>
        <v>1.1871996158639102</v>
      </c>
      <c r="BI304">
        <f t="shared" si="71"/>
        <v>8.2999949085432789E-2</v>
      </c>
      <c r="BJ304">
        <f t="shared" si="71"/>
        <v>-1.7655684688954568E-2</v>
      </c>
      <c r="BK304">
        <f t="shared" si="71"/>
        <v>-0.78942087648064874</v>
      </c>
      <c r="BL304">
        <f t="shared" si="71"/>
        <v>-0.71500124715806945</v>
      </c>
      <c r="BM304">
        <f t="shared" si="71"/>
        <v>-1.0396594366417218</v>
      </c>
      <c r="BN304">
        <f t="shared" si="71"/>
        <v>-0.76924933262188744</v>
      </c>
      <c r="BO304">
        <f t="shared" si="71"/>
        <v>0.17344343439753029</v>
      </c>
      <c r="BP304">
        <f t="shared" si="78"/>
        <v>-0.29793416656059907</v>
      </c>
      <c r="BQ304">
        <f t="shared" si="78"/>
        <v>0.60872532306641436</v>
      </c>
      <c r="BR304">
        <f t="shared" si="78"/>
        <v>-1.0406114342934585</v>
      </c>
      <c r="BS304">
        <f t="shared" si="78"/>
        <v>-0.83260452121903361</v>
      </c>
      <c r="BT304">
        <f t="shared" si="78"/>
        <v>-0.74996294769766236</v>
      </c>
      <c r="BU304">
        <f t="shared" si="78"/>
        <v>-0.16336839221900068</v>
      </c>
      <c r="BV304">
        <f t="shared" si="78"/>
        <v>-0.35717256959863808</v>
      </c>
      <c r="BW304">
        <f t="shared" si="78"/>
        <v>-0.10325810958507768</v>
      </c>
      <c r="BX304">
        <f t="shared" si="78"/>
        <v>-4.71798068532421E-2</v>
      </c>
      <c r="BY304">
        <f t="shared" si="78"/>
        <v>-0.1059703395244459</v>
      </c>
      <c r="BZ304">
        <f t="shared" si="78"/>
        <v>-0.19657009570666342</v>
      </c>
      <c r="CA304">
        <f t="shared" si="76"/>
        <v>-0.13449718289666615</v>
      </c>
      <c r="CB304">
        <f t="shared" si="76"/>
        <v>-0.31011394532950831</v>
      </c>
      <c r="CC304">
        <f t="shared" si="76"/>
        <v>5.631131899063142</v>
      </c>
      <c r="CD304">
        <f t="shared" si="76"/>
        <v>-0.25505410597689637</v>
      </c>
      <c r="CE304">
        <f t="shared" si="76"/>
        <v>-0.25381703953656021</v>
      </c>
      <c r="CF304">
        <f t="shared" si="76"/>
        <v>-0.15071378989543877</v>
      </c>
      <c r="CG304">
        <f t="shared" si="76"/>
        <v>-0.10861780008030536</v>
      </c>
      <c r="CH304">
        <f t="shared" si="76"/>
        <v>-0.18882099759926541</v>
      </c>
      <c r="CI304">
        <f t="shared" si="74"/>
        <v>-0.44619487448339101</v>
      </c>
      <c r="CJ304">
        <f t="shared" si="74"/>
        <v>-0.16369571079412945</v>
      </c>
      <c r="CK304">
        <f t="shared" si="74"/>
        <v>-9.7617598250793164E-2</v>
      </c>
      <c r="CL304">
        <f t="shared" si="74"/>
        <v>-0.2513290785070888</v>
      </c>
      <c r="CM304">
        <f t="shared" si="74"/>
        <v>-0.23069011945429144</v>
      </c>
      <c r="CN304">
        <f t="shared" si="74"/>
        <v>-0.28694158180777513</v>
      </c>
      <c r="CO304">
        <f t="shared" si="77"/>
        <v>-0.13662117757178671</v>
      </c>
      <c r="CP304">
        <f t="shared" si="77"/>
        <v>-0.22529952388354521</v>
      </c>
      <c r="CQ304">
        <f t="shared" si="77"/>
        <v>-0.21419160226713194</v>
      </c>
      <c r="CR304">
        <f t="shared" si="77"/>
        <v>-0.26837784803098957</v>
      </c>
      <c r="CS304">
        <f t="shared" si="77"/>
        <v>-0.12792901248503974</v>
      </c>
      <c r="CT304">
        <f t="shared" si="77"/>
        <v>-0.15262944947551418</v>
      </c>
      <c r="CU304">
        <f t="shared" si="77"/>
        <v>-9.1644382318053288E-2</v>
      </c>
      <c r="CV304">
        <f t="shared" si="77"/>
        <v>-0.57785152491952818</v>
      </c>
      <c r="CX304">
        <f t="shared" si="68"/>
        <v>-0.28899219636811035</v>
      </c>
      <c r="CY304">
        <f t="shared" si="69"/>
        <v>-0.23914216076711614</v>
      </c>
      <c r="CZ304">
        <f t="shared" si="70"/>
        <v>2.4850260494203905E-3</v>
      </c>
    </row>
    <row r="305" spans="1:104" x14ac:dyDescent="0.25">
      <c r="A305">
        <v>301</v>
      </c>
      <c r="B305">
        <v>15750</v>
      </c>
      <c r="C305">
        <v>5</v>
      </c>
      <c r="D305">
        <v>5</v>
      </c>
      <c r="E305">
        <v>1953</v>
      </c>
      <c r="F305">
        <v>1953</v>
      </c>
      <c r="G305">
        <v>841</v>
      </c>
      <c r="H305">
        <v>324</v>
      </c>
      <c r="I305">
        <v>1165</v>
      </c>
      <c r="J305">
        <v>1336</v>
      </c>
      <c r="K305">
        <v>0</v>
      </c>
      <c r="L305">
        <v>1336</v>
      </c>
      <c r="M305">
        <v>1</v>
      </c>
      <c r="N305">
        <v>0</v>
      </c>
      <c r="O305">
        <v>2</v>
      </c>
      <c r="P305">
        <v>5</v>
      </c>
      <c r="Q305">
        <v>2</v>
      </c>
      <c r="R305">
        <v>1</v>
      </c>
      <c r="S305">
        <v>375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1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3</v>
      </c>
      <c r="AX305">
        <v>157000</v>
      </c>
      <c r="BB305">
        <f t="shared" si="72"/>
        <v>0.61020189191739604</v>
      </c>
      <c r="BC305">
        <f t="shared" si="72"/>
        <v>-0.79780217102585449</v>
      </c>
      <c r="BD305">
        <f t="shared" si="72"/>
        <v>-0.51240735344330679</v>
      </c>
      <c r="BE305">
        <f t="shared" si="71"/>
        <v>-0.63159586843475501</v>
      </c>
      <c r="BF305">
        <f t="shared" si="71"/>
        <v>-1.5464297921573706</v>
      </c>
      <c r="BG305">
        <f t="shared" si="71"/>
        <v>0.90590070010398838</v>
      </c>
      <c r="BH305">
        <f t="shared" si="71"/>
        <v>-0.54483191914933904</v>
      </c>
      <c r="BI305">
        <f t="shared" si="71"/>
        <v>0.25791043149727982</v>
      </c>
      <c r="BJ305">
        <f t="shared" si="71"/>
        <v>0.47414942624306428</v>
      </c>
      <c r="BK305">
        <f t="shared" si="71"/>
        <v>-0.78942087648064874</v>
      </c>
      <c r="BL305">
        <f t="shared" si="71"/>
        <v>-0.33973139198561064</v>
      </c>
      <c r="BM305">
        <f t="shared" si="71"/>
        <v>-1.0396594366417218</v>
      </c>
      <c r="BN305">
        <f t="shared" si="71"/>
        <v>-0.76924933262188744</v>
      </c>
      <c r="BO305">
        <f t="shared" si="71"/>
        <v>-1.0605414743596004</v>
      </c>
      <c r="BP305">
        <f t="shared" si="78"/>
        <v>-0.92737254661820245</v>
      </c>
      <c r="BQ305">
        <f t="shared" si="78"/>
        <v>2.165125296815769</v>
      </c>
      <c r="BR305">
        <f t="shared" si="78"/>
        <v>-1.0406114342934585</v>
      </c>
      <c r="BS305">
        <f t="shared" si="78"/>
        <v>-0.47550647199939744</v>
      </c>
      <c r="BT305">
        <f t="shared" si="78"/>
        <v>-0.74996294769766236</v>
      </c>
      <c r="BU305">
        <f t="shared" si="78"/>
        <v>-0.71890322722064026</v>
      </c>
      <c r="BV305">
        <f t="shared" si="78"/>
        <v>-0.35717256959863808</v>
      </c>
      <c r="BW305">
        <f t="shared" si="78"/>
        <v>-0.10325810958507768</v>
      </c>
      <c r="BX305">
        <f t="shared" si="78"/>
        <v>-4.71798068532421E-2</v>
      </c>
      <c r="BY305">
        <f t="shared" si="78"/>
        <v>-0.1059703395244459</v>
      </c>
      <c r="BZ305">
        <f t="shared" si="78"/>
        <v>-0.19657009570666342</v>
      </c>
      <c r="CA305">
        <f t="shared" si="76"/>
        <v>-0.13449718289666615</v>
      </c>
      <c r="CB305">
        <f t="shared" si="76"/>
        <v>-0.31011394532950831</v>
      </c>
      <c r="CC305">
        <f t="shared" si="76"/>
        <v>5.631131899063142</v>
      </c>
      <c r="CD305">
        <f t="shared" si="76"/>
        <v>-0.25505410597689637</v>
      </c>
      <c r="CE305">
        <f t="shared" si="76"/>
        <v>-0.25381703953656021</v>
      </c>
      <c r="CF305">
        <f t="shared" si="76"/>
        <v>-0.15071378989543877</v>
      </c>
      <c r="CG305">
        <f t="shared" si="76"/>
        <v>-0.10861780008030536</v>
      </c>
      <c r="CH305">
        <f t="shared" si="76"/>
        <v>-0.18882099759926541</v>
      </c>
      <c r="CI305">
        <f t="shared" si="74"/>
        <v>-0.44619487448339101</v>
      </c>
      <c r="CJ305">
        <f t="shared" si="74"/>
        <v>-0.16369571079412945</v>
      </c>
      <c r="CK305">
        <f t="shared" si="74"/>
        <v>-9.7617598250793164E-2</v>
      </c>
      <c r="CL305">
        <f t="shared" si="74"/>
        <v>-0.2513290785070888</v>
      </c>
      <c r="CM305">
        <f t="shared" si="74"/>
        <v>-0.23069011945429144</v>
      </c>
      <c r="CN305">
        <f t="shared" si="74"/>
        <v>-0.28694158180777513</v>
      </c>
      <c r="CO305">
        <f t="shared" si="77"/>
        <v>-0.13662117757178671</v>
      </c>
      <c r="CP305">
        <f t="shared" si="77"/>
        <v>-0.22529952388354521</v>
      </c>
      <c r="CQ305">
        <f t="shared" si="77"/>
        <v>-0.21419160226713194</v>
      </c>
      <c r="CR305">
        <f t="shared" si="77"/>
        <v>-0.26837784803098957</v>
      </c>
      <c r="CS305">
        <f t="shared" si="77"/>
        <v>-0.12792901248503974</v>
      </c>
      <c r="CT305">
        <f t="shared" si="77"/>
        <v>-0.15262944947551418</v>
      </c>
      <c r="CU305">
        <f t="shared" si="77"/>
        <v>-9.1644382318053288E-2</v>
      </c>
      <c r="CV305">
        <f t="shared" si="77"/>
        <v>-0.57785152491952818</v>
      </c>
      <c r="CX305">
        <f t="shared" si="68"/>
        <v>-0.30841663131398578</v>
      </c>
      <c r="CY305">
        <f t="shared" si="69"/>
        <v>-0.19558189270368848</v>
      </c>
      <c r="CZ305">
        <f t="shared" si="70"/>
        <v>1.2731678237254117E-2</v>
      </c>
    </row>
    <row r="306" spans="1:104" x14ac:dyDescent="0.25">
      <c r="A306">
        <v>302</v>
      </c>
      <c r="B306">
        <v>16226</v>
      </c>
      <c r="C306">
        <v>8</v>
      </c>
      <c r="D306">
        <v>5</v>
      </c>
      <c r="E306">
        <v>1998</v>
      </c>
      <c r="F306">
        <v>1999</v>
      </c>
      <c r="G306">
        <v>281</v>
      </c>
      <c r="H306">
        <v>747</v>
      </c>
      <c r="I306">
        <v>1028</v>
      </c>
      <c r="J306">
        <v>1210</v>
      </c>
      <c r="K306">
        <v>1242</v>
      </c>
      <c r="L306">
        <v>2452</v>
      </c>
      <c r="M306">
        <v>2</v>
      </c>
      <c r="N306">
        <v>1</v>
      </c>
      <c r="O306">
        <v>4</v>
      </c>
      <c r="P306">
        <v>9</v>
      </c>
      <c r="Q306">
        <v>1</v>
      </c>
      <c r="R306">
        <v>2</v>
      </c>
      <c r="S306">
        <v>683</v>
      </c>
      <c r="T306">
        <v>208</v>
      </c>
      <c r="U306">
        <v>5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1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4</v>
      </c>
      <c r="AX306">
        <v>267000</v>
      </c>
      <c r="BB306">
        <f t="shared" si="72"/>
        <v>0.66300359041107537</v>
      </c>
      <c r="BC306">
        <f t="shared" si="72"/>
        <v>1.3780219317719313</v>
      </c>
      <c r="BD306">
        <f t="shared" si="72"/>
        <v>-0.51240735344330679</v>
      </c>
      <c r="BE306">
        <f t="shared" si="71"/>
        <v>0.87180609292805999</v>
      </c>
      <c r="BF306">
        <f t="shared" si="71"/>
        <v>0.68197930618287139</v>
      </c>
      <c r="BG306">
        <f t="shared" si="71"/>
        <v>-0.37199239927818845</v>
      </c>
      <c r="BH306">
        <f t="shared" si="71"/>
        <v>0.40913857474467713</v>
      </c>
      <c r="BI306">
        <f t="shared" si="71"/>
        <v>-7.0346227275638565E-2</v>
      </c>
      <c r="BJ306">
        <f t="shared" si="71"/>
        <v>0.13736983940918182</v>
      </c>
      <c r="BK306">
        <f t="shared" si="71"/>
        <v>2.1096589034967455</v>
      </c>
      <c r="BL306">
        <f t="shared" si="71"/>
        <v>1.9363618600386507</v>
      </c>
      <c r="BM306">
        <f t="shared" si="71"/>
        <v>0.78965335510324319</v>
      </c>
      <c r="BN306">
        <f t="shared" si="71"/>
        <v>1.2088203798343946</v>
      </c>
      <c r="BO306">
        <f t="shared" si="71"/>
        <v>1.407428343154661</v>
      </c>
      <c r="BP306">
        <f t="shared" si="78"/>
        <v>1.590380973612211</v>
      </c>
      <c r="BQ306">
        <f t="shared" si="78"/>
        <v>0.60872532306641436</v>
      </c>
      <c r="BR306">
        <f t="shared" si="78"/>
        <v>0.30404081389622228</v>
      </c>
      <c r="BS306">
        <f t="shared" si="78"/>
        <v>0.99097618346257477</v>
      </c>
      <c r="BT306">
        <f t="shared" si="78"/>
        <v>0.91620602500622661</v>
      </c>
      <c r="BU306">
        <f t="shared" si="78"/>
        <v>5.2672932503859168E-2</v>
      </c>
      <c r="BV306">
        <f t="shared" si="78"/>
        <v>-0.35717256959863808</v>
      </c>
      <c r="BW306">
        <f t="shared" si="78"/>
        <v>-0.10325810958507768</v>
      </c>
      <c r="BX306">
        <f t="shared" si="78"/>
        <v>-4.71798068532421E-2</v>
      </c>
      <c r="BY306">
        <f t="shared" si="78"/>
        <v>-0.1059703395244459</v>
      </c>
      <c r="BZ306">
        <f t="shared" si="78"/>
        <v>-0.19657009570666342</v>
      </c>
      <c r="CA306">
        <f t="shared" si="76"/>
        <v>-0.13449718289666615</v>
      </c>
      <c r="CB306">
        <f t="shared" si="76"/>
        <v>3.2228297356395741</v>
      </c>
      <c r="CC306">
        <f t="shared" si="76"/>
        <v>-0.17748553263522798</v>
      </c>
      <c r="CD306">
        <f t="shared" si="76"/>
        <v>-0.25505410597689637</v>
      </c>
      <c r="CE306">
        <f t="shared" si="76"/>
        <v>-0.25381703953656021</v>
      </c>
      <c r="CF306">
        <f t="shared" si="76"/>
        <v>-0.15071378989543877</v>
      </c>
      <c r="CG306">
        <f t="shared" si="76"/>
        <v>-0.10861780008030536</v>
      </c>
      <c r="CH306">
        <f t="shared" si="76"/>
        <v>-0.18882099759926541</v>
      </c>
      <c r="CI306">
        <f t="shared" si="74"/>
        <v>-0.44619487448339101</v>
      </c>
      <c r="CJ306">
        <f t="shared" si="74"/>
        <v>-0.16369571079412945</v>
      </c>
      <c r="CK306">
        <f t="shared" si="74"/>
        <v>-9.7617598250793164E-2</v>
      </c>
      <c r="CL306">
        <f t="shared" si="74"/>
        <v>-0.2513290785070888</v>
      </c>
      <c r="CM306">
        <f t="shared" si="74"/>
        <v>-0.23069011945429144</v>
      </c>
      <c r="CN306">
        <f t="shared" si="74"/>
        <v>-0.28694158180777513</v>
      </c>
      <c r="CO306">
        <f t="shared" si="77"/>
        <v>-0.13662117757178671</v>
      </c>
      <c r="CP306">
        <f t="shared" si="77"/>
        <v>-0.22529952388354521</v>
      </c>
      <c r="CQ306">
        <f t="shared" si="77"/>
        <v>-0.21419160226713194</v>
      </c>
      <c r="CR306">
        <f t="shared" si="77"/>
        <v>-0.26837784803098957</v>
      </c>
      <c r="CS306">
        <f t="shared" si="77"/>
        <v>-0.12792901248503974</v>
      </c>
      <c r="CT306">
        <f t="shared" si="77"/>
        <v>-0.15262944947551418</v>
      </c>
      <c r="CU306">
        <f t="shared" si="77"/>
        <v>-9.1644382318053288E-2</v>
      </c>
      <c r="CV306">
        <f t="shared" si="77"/>
        <v>0.58430796653874073</v>
      </c>
      <c r="CX306">
        <f t="shared" si="68"/>
        <v>1.1160419313835463</v>
      </c>
      <c r="CY306">
        <f t="shared" si="69"/>
        <v>1.105258872458015</v>
      </c>
      <c r="CZ306">
        <f t="shared" si="70"/>
        <v>1.1627435979148089E-4</v>
      </c>
    </row>
    <row r="307" spans="1:104" x14ac:dyDescent="0.25">
      <c r="A307">
        <v>303</v>
      </c>
      <c r="B307">
        <v>13704</v>
      </c>
      <c r="C307">
        <v>7</v>
      </c>
      <c r="D307">
        <v>5</v>
      </c>
      <c r="E307">
        <v>2001</v>
      </c>
      <c r="F307">
        <v>2002</v>
      </c>
      <c r="G307">
        <v>0</v>
      </c>
      <c r="H307">
        <v>1541</v>
      </c>
      <c r="I307">
        <v>1541</v>
      </c>
      <c r="J307">
        <v>1541</v>
      </c>
      <c r="K307">
        <v>0</v>
      </c>
      <c r="L307">
        <v>1541</v>
      </c>
      <c r="M307">
        <v>2</v>
      </c>
      <c r="N307">
        <v>0</v>
      </c>
      <c r="O307">
        <v>3</v>
      </c>
      <c r="P307">
        <v>6</v>
      </c>
      <c r="Q307">
        <v>1</v>
      </c>
      <c r="R307">
        <v>3</v>
      </c>
      <c r="S307">
        <v>843</v>
      </c>
      <c r="T307">
        <v>468</v>
      </c>
      <c r="U307">
        <v>81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1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4</v>
      </c>
      <c r="AX307">
        <v>205000</v>
      </c>
      <c r="BB307">
        <f t="shared" si="72"/>
        <v>0.38324333074498412</v>
      </c>
      <c r="BC307">
        <f t="shared" si="72"/>
        <v>0.65274723083933595</v>
      </c>
      <c r="BD307">
        <f t="shared" si="72"/>
        <v>-0.51240735344330679</v>
      </c>
      <c r="BE307">
        <f t="shared" si="71"/>
        <v>0.9720328903522476</v>
      </c>
      <c r="BF307">
        <f t="shared" si="71"/>
        <v>0.82731033433549583</v>
      </c>
      <c r="BG307">
        <f t="shared" si="71"/>
        <v>-1.0132209009324593</v>
      </c>
      <c r="BH307">
        <f t="shared" si="71"/>
        <v>2.1998065940161875</v>
      </c>
      <c r="BI307">
        <f t="shared" si="71"/>
        <v>1.1588192176185741</v>
      </c>
      <c r="BJ307">
        <f t="shared" si="71"/>
        <v>1.0220844683140635</v>
      </c>
      <c r="BK307">
        <f t="shared" si="71"/>
        <v>-0.78942087648064874</v>
      </c>
      <c r="BL307">
        <f t="shared" si="71"/>
        <v>7.8368174918487576E-2</v>
      </c>
      <c r="BM307">
        <f t="shared" si="71"/>
        <v>0.78965335510324319</v>
      </c>
      <c r="BN307">
        <f t="shared" si="71"/>
        <v>-0.76924933262188744</v>
      </c>
      <c r="BO307">
        <f t="shared" si="71"/>
        <v>0.17344343439753029</v>
      </c>
      <c r="BP307">
        <f t="shared" si="78"/>
        <v>-0.29793416656059907</v>
      </c>
      <c r="BQ307">
        <f t="shared" si="78"/>
        <v>0.60872532306641436</v>
      </c>
      <c r="BR307">
        <f t="shared" si="78"/>
        <v>1.648693062085903</v>
      </c>
      <c r="BS307">
        <f t="shared" si="78"/>
        <v>1.7527853551311319</v>
      </c>
      <c r="BT307">
        <f t="shared" si="78"/>
        <v>2.998917240886088</v>
      </c>
      <c r="BU307">
        <f t="shared" si="78"/>
        <v>0.5310501515330488</v>
      </c>
      <c r="BV307">
        <f t="shared" si="78"/>
        <v>-0.35717256959863808</v>
      </c>
      <c r="BW307">
        <f t="shared" si="78"/>
        <v>-0.10325810958507768</v>
      </c>
      <c r="BX307">
        <f t="shared" si="78"/>
        <v>-4.71798068532421E-2</v>
      </c>
      <c r="BY307">
        <f t="shared" si="78"/>
        <v>-0.1059703395244459</v>
      </c>
      <c r="BZ307">
        <f t="shared" si="78"/>
        <v>-0.19657009570666342</v>
      </c>
      <c r="CA307">
        <f t="shared" si="76"/>
        <v>-0.13449718289666615</v>
      </c>
      <c r="CB307">
        <f t="shared" si="76"/>
        <v>3.2228297356395741</v>
      </c>
      <c r="CC307">
        <f t="shared" si="76"/>
        <v>-0.17748553263522798</v>
      </c>
      <c r="CD307">
        <f t="shared" si="76"/>
        <v>-0.25505410597689637</v>
      </c>
      <c r="CE307">
        <f t="shared" si="76"/>
        <v>-0.25381703953656021</v>
      </c>
      <c r="CF307">
        <f t="shared" si="76"/>
        <v>-0.15071378989543877</v>
      </c>
      <c r="CG307">
        <f t="shared" si="76"/>
        <v>-0.10861780008030536</v>
      </c>
      <c r="CH307">
        <f t="shared" si="76"/>
        <v>-0.18882099759926541</v>
      </c>
      <c r="CI307">
        <f t="shared" si="74"/>
        <v>-0.44619487448339101</v>
      </c>
      <c r="CJ307">
        <f t="shared" si="74"/>
        <v>-0.16369571079412945</v>
      </c>
      <c r="CK307">
        <f t="shared" si="74"/>
        <v>-9.7617598250793164E-2</v>
      </c>
      <c r="CL307">
        <f t="shared" si="74"/>
        <v>-0.2513290785070888</v>
      </c>
      <c r="CM307">
        <f t="shared" si="74"/>
        <v>-0.23069011945429144</v>
      </c>
      <c r="CN307">
        <f t="shared" si="74"/>
        <v>-0.28694158180777513</v>
      </c>
      <c r="CO307">
        <f t="shared" si="77"/>
        <v>-0.13662117757178671</v>
      </c>
      <c r="CP307">
        <f t="shared" si="77"/>
        <v>-0.22529952388354521</v>
      </c>
      <c r="CQ307">
        <f t="shared" si="77"/>
        <v>-0.21419160226713194</v>
      </c>
      <c r="CR307">
        <f t="shared" si="77"/>
        <v>-0.26837784803098957</v>
      </c>
      <c r="CS307">
        <f t="shared" si="77"/>
        <v>-0.12792901248503974</v>
      </c>
      <c r="CT307">
        <f t="shared" si="77"/>
        <v>-0.15262944947551418</v>
      </c>
      <c r="CU307">
        <f t="shared" si="77"/>
        <v>-9.1644382318053288E-2</v>
      </c>
      <c r="CV307">
        <f t="shared" si="77"/>
        <v>0.58430796653874073</v>
      </c>
      <c r="CX307">
        <f t="shared" si="68"/>
        <v>0.31316528695402823</v>
      </c>
      <c r="CY307">
        <f t="shared" si="69"/>
        <v>0.54632643751903154</v>
      </c>
      <c r="CZ307">
        <f t="shared" si="70"/>
        <v>5.4364122132796143E-2</v>
      </c>
    </row>
    <row r="308" spans="1:104" x14ac:dyDescent="0.25">
      <c r="A308">
        <v>304</v>
      </c>
      <c r="B308">
        <v>9800</v>
      </c>
      <c r="C308">
        <v>5</v>
      </c>
      <c r="D308">
        <v>7</v>
      </c>
      <c r="E308">
        <v>1972</v>
      </c>
      <c r="F308">
        <v>1972</v>
      </c>
      <c r="G308">
        <v>894</v>
      </c>
      <c r="H308">
        <v>0</v>
      </c>
      <c r="I308">
        <v>894</v>
      </c>
      <c r="J308">
        <v>894</v>
      </c>
      <c r="K308">
        <v>0</v>
      </c>
      <c r="L308">
        <v>894</v>
      </c>
      <c r="M308">
        <v>1</v>
      </c>
      <c r="N308">
        <v>0</v>
      </c>
      <c r="O308">
        <v>3</v>
      </c>
      <c r="P308">
        <v>5</v>
      </c>
      <c r="Q308">
        <v>0</v>
      </c>
      <c r="R308">
        <v>2</v>
      </c>
      <c r="S308">
        <v>552</v>
      </c>
      <c r="T308">
        <v>256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1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3</v>
      </c>
      <c r="AX308">
        <v>149900</v>
      </c>
      <c r="BB308">
        <f t="shared" si="72"/>
        <v>-4.9819339253596488E-2</v>
      </c>
      <c r="BC308">
        <f t="shared" si="72"/>
        <v>-0.79780217102585449</v>
      </c>
      <c r="BD308">
        <f t="shared" si="72"/>
        <v>1.2890247485058182</v>
      </c>
      <c r="BE308">
        <f t="shared" si="71"/>
        <v>3.1738485851001879E-3</v>
      </c>
      <c r="BF308">
        <f t="shared" si="71"/>
        <v>-0.62599994719074892</v>
      </c>
      <c r="BG308">
        <f t="shared" si="71"/>
        <v>1.0268441541526587</v>
      </c>
      <c r="BH308">
        <f t="shared" si="71"/>
        <v>-1.2755327229830535</v>
      </c>
      <c r="BI308">
        <f t="shared" si="71"/>
        <v>-0.39141478403163171</v>
      </c>
      <c r="BJ308">
        <f t="shared" si="71"/>
        <v>-0.70725198153928537</v>
      </c>
      <c r="BK308">
        <f t="shared" si="71"/>
        <v>-0.78942087648064874</v>
      </c>
      <c r="BL308">
        <f t="shared" si="71"/>
        <v>-1.2411948484324955</v>
      </c>
      <c r="BM308">
        <f t="shared" si="71"/>
        <v>-1.0396594366417218</v>
      </c>
      <c r="BN308">
        <f t="shared" si="71"/>
        <v>-0.76924933262188744</v>
      </c>
      <c r="BO308">
        <f t="shared" si="71"/>
        <v>0.17344343439753029</v>
      </c>
      <c r="BP308">
        <f t="shared" si="78"/>
        <v>-0.92737254661820245</v>
      </c>
      <c r="BQ308">
        <f t="shared" si="78"/>
        <v>-0.94767465068294066</v>
      </c>
      <c r="BR308">
        <f t="shared" si="78"/>
        <v>0.30404081389622228</v>
      </c>
      <c r="BS308">
        <f t="shared" si="78"/>
        <v>0.36724492415894378</v>
      </c>
      <c r="BT308">
        <f t="shared" si="78"/>
        <v>1.3007065571686625</v>
      </c>
      <c r="BU308">
        <f t="shared" si="78"/>
        <v>-0.71890322722064026</v>
      </c>
      <c r="BV308">
        <f t="shared" si="78"/>
        <v>-0.35717256959863808</v>
      </c>
      <c r="BW308">
        <f t="shared" si="78"/>
        <v>-0.10325810958507768</v>
      </c>
      <c r="BX308">
        <f t="shared" si="78"/>
        <v>-4.71798068532421E-2</v>
      </c>
      <c r="BY308">
        <f t="shared" si="78"/>
        <v>-0.1059703395244459</v>
      </c>
      <c r="BZ308">
        <f t="shared" si="78"/>
        <v>-0.19657009570666342</v>
      </c>
      <c r="CA308">
        <f t="shared" si="76"/>
        <v>-0.13449718289666615</v>
      </c>
      <c r="CB308">
        <f t="shared" si="76"/>
        <v>3.2228297356395741</v>
      </c>
      <c r="CC308">
        <f t="shared" si="76"/>
        <v>-0.17748553263522798</v>
      </c>
      <c r="CD308">
        <f t="shared" si="76"/>
        <v>-0.25505410597689637</v>
      </c>
      <c r="CE308">
        <f t="shared" si="76"/>
        <v>-0.25381703953656021</v>
      </c>
      <c r="CF308">
        <f t="shared" si="76"/>
        <v>-0.15071378989543877</v>
      </c>
      <c r="CG308">
        <f t="shared" si="76"/>
        <v>-0.10861780008030536</v>
      </c>
      <c r="CH308">
        <f t="shared" si="76"/>
        <v>-0.18882099759926541</v>
      </c>
      <c r="CI308">
        <f t="shared" si="74"/>
        <v>-0.44619487448339101</v>
      </c>
      <c r="CJ308">
        <f t="shared" si="74"/>
        <v>-0.16369571079412945</v>
      </c>
      <c r="CK308">
        <f t="shared" si="74"/>
        <v>-9.7617598250793164E-2</v>
      </c>
      <c r="CL308">
        <f t="shared" si="74"/>
        <v>-0.2513290785070888</v>
      </c>
      <c r="CM308">
        <f t="shared" si="74"/>
        <v>-0.23069011945429144</v>
      </c>
      <c r="CN308">
        <f t="shared" si="74"/>
        <v>-0.28694158180777513</v>
      </c>
      <c r="CO308">
        <f t="shared" si="77"/>
        <v>-0.13662117757178671</v>
      </c>
      <c r="CP308">
        <f t="shared" si="77"/>
        <v>-0.22529952388354521</v>
      </c>
      <c r="CQ308">
        <f t="shared" si="77"/>
        <v>-0.21419160226713194</v>
      </c>
      <c r="CR308">
        <f t="shared" si="77"/>
        <v>-0.26837784803098957</v>
      </c>
      <c r="CS308">
        <f t="shared" si="77"/>
        <v>-0.12792901248503974</v>
      </c>
      <c r="CT308">
        <f t="shared" si="77"/>
        <v>-0.15262944947551418</v>
      </c>
      <c r="CU308">
        <f t="shared" si="77"/>
        <v>-9.1644382318053288E-2</v>
      </c>
      <c r="CV308">
        <f t="shared" si="77"/>
        <v>-0.57785152491952818</v>
      </c>
      <c r="CX308">
        <f t="shared" si="68"/>
        <v>-0.40035895672446287</v>
      </c>
      <c r="CY308">
        <f t="shared" si="69"/>
        <v>-0.58148902001958203</v>
      </c>
      <c r="CZ308">
        <f t="shared" si="70"/>
        <v>3.280809982929387E-2</v>
      </c>
    </row>
    <row r="309" spans="1:104" x14ac:dyDescent="0.25">
      <c r="A309">
        <v>305</v>
      </c>
      <c r="B309">
        <v>18386</v>
      </c>
      <c r="C309">
        <v>7</v>
      </c>
      <c r="D309">
        <v>9</v>
      </c>
      <c r="E309">
        <v>1880</v>
      </c>
      <c r="F309">
        <v>2002</v>
      </c>
      <c r="G309">
        <v>0</v>
      </c>
      <c r="H309">
        <v>1470</v>
      </c>
      <c r="I309">
        <v>1470</v>
      </c>
      <c r="J309">
        <v>1675</v>
      </c>
      <c r="K309">
        <v>1818</v>
      </c>
      <c r="L309">
        <v>3493</v>
      </c>
      <c r="M309">
        <v>3</v>
      </c>
      <c r="N309">
        <v>0</v>
      </c>
      <c r="O309">
        <v>3</v>
      </c>
      <c r="P309">
        <v>10</v>
      </c>
      <c r="Q309">
        <v>1</v>
      </c>
      <c r="R309">
        <v>3</v>
      </c>
      <c r="S309">
        <v>870</v>
      </c>
      <c r="T309">
        <v>302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1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3</v>
      </c>
      <c r="AX309">
        <v>295000</v>
      </c>
      <c r="BB309">
        <f t="shared" si="72"/>
        <v>0.90260793651684745</v>
      </c>
      <c r="BC309">
        <f t="shared" si="72"/>
        <v>0.65274723083933595</v>
      </c>
      <c r="BD309">
        <f t="shared" si="72"/>
        <v>3.0904568504549434</v>
      </c>
      <c r="BE309">
        <f t="shared" si="71"/>
        <v>-3.0704479390899881</v>
      </c>
      <c r="BF309">
        <f t="shared" si="71"/>
        <v>0.82731033433549583</v>
      </c>
      <c r="BG309">
        <f t="shared" si="71"/>
        <v>-1.0132209009324593</v>
      </c>
      <c r="BH309">
        <f t="shared" si="71"/>
        <v>2.0396838870032439</v>
      </c>
      <c r="BI309">
        <f t="shared" si="71"/>
        <v>0.98870080321801046</v>
      </c>
      <c r="BJ309">
        <f t="shared" si="71"/>
        <v>1.3802468860580339</v>
      </c>
      <c r="BK309">
        <f t="shared" si="71"/>
        <v>3.4541596710224938</v>
      </c>
      <c r="BL309">
        <f t="shared" si="71"/>
        <v>4.0594918558784858</v>
      </c>
      <c r="BM309">
        <f t="shared" si="71"/>
        <v>2.6189661468482082</v>
      </c>
      <c r="BN309">
        <f t="shared" si="71"/>
        <v>-0.76924933262188744</v>
      </c>
      <c r="BO309">
        <f t="shared" si="71"/>
        <v>0.17344343439753029</v>
      </c>
      <c r="BP309">
        <f t="shared" si="78"/>
        <v>2.2198193536698141</v>
      </c>
      <c r="BQ309">
        <f t="shared" si="78"/>
        <v>0.60872532306641436</v>
      </c>
      <c r="BR309">
        <f t="shared" si="78"/>
        <v>1.648693062085903</v>
      </c>
      <c r="BS309">
        <f t="shared" si="78"/>
        <v>1.8813406528502008</v>
      </c>
      <c r="BT309">
        <f t="shared" si="78"/>
        <v>1.6691862338243304</v>
      </c>
      <c r="BU309">
        <f t="shared" si="78"/>
        <v>-0.71890322722064026</v>
      </c>
      <c r="BV309">
        <f t="shared" si="78"/>
        <v>-0.35717256959863808</v>
      </c>
      <c r="BW309">
        <f t="shared" si="78"/>
        <v>-0.10325810958507768</v>
      </c>
      <c r="BX309">
        <f t="shared" si="78"/>
        <v>-4.71798068532421E-2</v>
      </c>
      <c r="BY309">
        <f t="shared" si="78"/>
        <v>-0.1059703395244459</v>
      </c>
      <c r="BZ309">
        <f t="shared" si="78"/>
        <v>-0.19657009570666342</v>
      </c>
      <c r="CA309">
        <f t="shared" si="76"/>
        <v>-0.13449718289666615</v>
      </c>
      <c r="CB309">
        <f t="shared" si="76"/>
        <v>-0.31011394532950831</v>
      </c>
      <c r="CC309">
        <f t="shared" si="76"/>
        <v>-0.17748553263522798</v>
      </c>
      <c r="CD309">
        <f t="shared" si="76"/>
        <v>-0.25505410597689637</v>
      </c>
      <c r="CE309">
        <f t="shared" si="76"/>
        <v>-0.25381703953656021</v>
      </c>
      <c r="CF309">
        <f t="shared" si="76"/>
        <v>-0.15071378989543877</v>
      </c>
      <c r="CG309">
        <f t="shared" si="76"/>
        <v>-0.10861780008030536</v>
      </c>
      <c r="CH309">
        <f t="shared" si="76"/>
        <v>-0.18882099759926541</v>
      </c>
      <c r="CI309">
        <f t="shared" si="74"/>
        <v>-0.44619487448339101</v>
      </c>
      <c r="CJ309">
        <f t="shared" si="74"/>
        <v>-0.16369571079412945</v>
      </c>
      <c r="CK309">
        <f t="shared" si="74"/>
        <v>-9.7617598250793164E-2</v>
      </c>
      <c r="CL309">
        <f t="shared" si="74"/>
        <v>-0.2513290785070888</v>
      </c>
      <c r="CM309">
        <f t="shared" si="74"/>
        <v>-0.23069011945429144</v>
      </c>
      <c r="CN309">
        <f t="shared" si="74"/>
        <v>3.4830937996082483</v>
      </c>
      <c r="CO309">
        <f t="shared" si="77"/>
        <v>-0.13662117757178671</v>
      </c>
      <c r="CP309">
        <f t="shared" si="77"/>
        <v>-0.22529952388354521</v>
      </c>
      <c r="CQ309">
        <f t="shared" si="77"/>
        <v>-0.21419160226713194</v>
      </c>
      <c r="CR309">
        <f t="shared" si="77"/>
        <v>-0.26837784803098957</v>
      </c>
      <c r="CS309">
        <f t="shared" si="77"/>
        <v>-0.12792901248503974</v>
      </c>
      <c r="CT309">
        <f t="shared" si="77"/>
        <v>-0.15262944947551418</v>
      </c>
      <c r="CU309">
        <f t="shared" si="77"/>
        <v>-9.1644382318053288E-2</v>
      </c>
      <c r="CV309">
        <f t="shared" si="77"/>
        <v>-0.57785152491952818</v>
      </c>
      <c r="CX309">
        <f t="shared" si="68"/>
        <v>1.4786313837065546</v>
      </c>
      <c r="CY309">
        <f t="shared" si="69"/>
        <v>1.5592552507707913</v>
      </c>
      <c r="CZ309">
        <f t="shared" si="70"/>
        <v>6.5002079403917185E-3</v>
      </c>
    </row>
    <row r="310" spans="1:104" x14ac:dyDescent="0.25">
      <c r="A310">
        <v>306</v>
      </c>
      <c r="B310">
        <v>10386</v>
      </c>
      <c r="C310">
        <v>8</v>
      </c>
      <c r="D310">
        <v>5</v>
      </c>
      <c r="E310">
        <v>2004</v>
      </c>
      <c r="F310">
        <v>2005</v>
      </c>
      <c r="G310">
        <v>1464</v>
      </c>
      <c r="H310">
        <v>536</v>
      </c>
      <c r="I310">
        <v>2000</v>
      </c>
      <c r="J310">
        <v>2000</v>
      </c>
      <c r="K310">
        <v>0</v>
      </c>
      <c r="L310">
        <v>2000</v>
      </c>
      <c r="M310">
        <v>2</v>
      </c>
      <c r="N310">
        <v>0</v>
      </c>
      <c r="O310">
        <v>3</v>
      </c>
      <c r="P310">
        <v>8</v>
      </c>
      <c r="Q310">
        <v>0</v>
      </c>
      <c r="R310">
        <v>3</v>
      </c>
      <c r="S310">
        <v>888</v>
      </c>
      <c r="T310">
        <v>168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1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4</v>
      </c>
      <c r="AX310">
        <v>305900</v>
      </c>
      <c r="BB310">
        <f t="shared" si="72"/>
        <v>1.5184432421395376E-2</v>
      </c>
      <c r="BC310">
        <f t="shared" si="72"/>
        <v>1.3780219317719313</v>
      </c>
      <c r="BD310">
        <f t="shared" si="72"/>
        <v>-0.51240735344330679</v>
      </c>
      <c r="BE310">
        <f t="shared" si="71"/>
        <v>1.0722596877764352</v>
      </c>
      <c r="BF310">
        <f t="shared" si="71"/>
        <v>0.97264136248812039</v>
      </c>
      <c r="BG310">
        <f t="shared" si="71"/>
        <v>2.32755677316666</v>
      </c>
      <c r="BH310">
        <f t="shared" si="71"/>
        <v>-6.6719047505056722E-2</v>
      </c>
      <c r="BI310">
        <f t="shared" si="71"/>
        <v>2.2585988262081327</v>
      </c>
      <c r="BJ310">
        <f t="shared" si="71"/>
        <v>2.2489243917803496</v>
      </c>
      <c r="BK310">
        <f t="shared" si="71"/>
        <v>-0.78942087648064874</v>
      </c>
      <c r="BL310">
        <f t="shared" si="71"/>
        <v>1.0145033027671757</v>
      </c>
      <c r="BM310">
        <f t="shared" si="71"/>
        <v>0.78965335510324319</v>
      </c>
      <c r="BN310">
        <f t="shared" si="71"/>
        <v>-0.76924933262188744</v>
      </c>
      <c r="BO310">
        <f t="shared" ref="BO310:BZ373" si="79">(O310-O$2)/O$3</f>
        <v>0.17344343439753029</v>
      </c>
      <c r="BP310">
        <f t="shared" si="78"/>
        <v>0.96094259355460765</v>
      </c>
      <c r="BQ310">
        <f t="shared" si="78"/>
        <v>-0.94767465068294066</v>
      </c>
      <c r="BR310">
        <f t="shared" si="78"/>
        <v>1.648693062085903</v>
      </c>
      <c r="BS310">
        <f t="shared" si="78"/>
        <v>1.9670441846629134</v>
      </c>
      <c r="BT310">
        <f t="shared" si="78"/>
        <v>0.59578891487086338</v>
      </c>
      <c r="BU310">
        <f t="shared" si="78"/>
        <v>-0.71890322722064026</v>
      </c>
      <c r="BV310">
        <f t="shared" si="78"/>
        <v>-0.35717256959863808</v>
      </c>
      <c r="BW310">
        <f t="shared" si="78"/>
        <v>-0.10325810958507768</v>
      </c>
      <c r="BX310">
        <f t="shared" si="78"/>
        <v>-4.71798068532421E-2</v>
      </c>
      <c r="BY310">
        <f t="shared" si="78"/>
        <v>-0.1059703395244459</v>
      </c>
      <c r="BZ310">
        <f t="shared" si="78"/>
        <v>-0.19657009570666342</v>
      </c>
      <c r="CA310">
        <f t="shared" si="76"/>
        <v>-0.13449718289666615</v>
      </c>
      <c r="CB310">
        <f t="shared" si="76"/>
        <v>3.2228297356395741</v>
      </c>
      <c r="CC310">
        <f t="shared" si="76"/>
        <v>-0.17748553263522798</v>
      </c>
      <c r="CD310">
        <f t="shared" si="76"/>
        <v>-0.25505410597689637</v>
      </c>
      <c r="CE310">
        <f t="shared" si="76"/>
        <v>-0.25381703953656021</v>
      </c>
      <c r="CF310">
        <f t="shared" si="76"/>
        <v>-0.15071378989543877</v>
      </c>
      <c r="CG310">
        <f t="shared" si="76"/>
        <v>-0.10861780008030536</v>
      </c>
      <c r="CH310">
        <f t="shared" si="76"/>
        <v>-0.18882099759926541</v>
      </c>
      <c r="CI310">
        <f t="shared" si="74"/>
        <v>-0.44619487448339101</v>
      </c>
      <c r="CJ310">
        <f t="shared" si="74"/>
        <v>-0.16369571079412945</v>
      </c>
      <c r="CK310">
        <f t="shared" si="74"/>
        <v>-9.7617598250793164E-2</v>
      </c>
      <c r="CL310">
        <f t="shared" si="74"/>
        <v>-0.2513290785070888</v>
      </c>
      <c r="CM310">
        <f t="shared" si="74"/>
        <v>-0.23069011945429144</v>
      </c>
      <c r="CN310">
        <f t="shared" si="74"/>
        <v>-0.28694158180777513</v>
      </c>
      <c r="CO310">
        <f t="shared" si="77"/>
        <v>-0.13662117757178671</v>
      </c>
      <c r="CP310">
        <f t="shared" si="77"/>
        <v>-0.22529952388354521</v>
      </c>
      <c r="CQ310">
        <f t="shared" si="77"/>
        <v>-0.21419160226713194</v>
      </c>
      <c r="CR310">
        <f t="shared" si="77"/>
        <v>-0.26837784803098957</v>
      </c>
      <c r="CS310">
        <f t="shared" si="77"/>
        <v>-0.12792901248503974</v>
      </c>
      <c r="CT310">
        <f t="shared" si="77"/>
        <v>-0.15262944947551418</v>
      </c>
      <c r="CU310">
        <f t="shared" si="77"/>
        <v>-9.1644382318053288E-2</v>
      </c>
      <c r="CV310">
        <f t="shared" si="77"/>
        <v>0.58430796653874073</v>
      </c>
      <c r="CX310">
        <f t="shared" si="68"/>
        <v>1.6197822776465827</v>
      </c>
      <c r="CY310">
        <f t="shared" si="69"/>
        <v>1.4999628636409574</v>
      </c>
      <c r="CZ310">
        <f t="shared" si="70"/>
        <v>1.4356691972651421E-2</v>
      </c>
    </row>
    <row r="311" spans="1:104" x14ac:dyDescent="0.25">
      <c r="A311">
        <v>307</v>
      </c>
      <c r="B311">
        <v>13474</v>
      </c>
      <c r="C311">
        <v>7</v>
      </c>
      <c r="D311">
        <v>5</v>
      </c>
      <c r="E311">
        <v>1990</v>
      </c>
      <c r="F311">
        <v>1991</v>
      </c>
      <c r="G311">
        <v>700</v>
      </c>
      <c r="H311">
        <v>0</v>
      </c>
      <c r="I311">
        <v>700</v>
      </c>
      <c r="J311">
        <v>1122</v>
      </c>
      <c r="K311">
        <v>1121</v>
      </c>
      <c r="L311">
        <v>2243</v>
      </c>
      <c r="M311">
        <v>2</v>
      </c>
      <c r="N311">
        <v>1</v>
      </c>
      <c r="O311">
        <v>4</v>
      </c>
      <c r="P311">
        <v>8</v>
      </c>
      <c r="Q311">
        <v>1</v>
      </c>
      <c r="R311">
        <v>3</v>
      </c>
      <c r="S311">
        <v>746</v>
      </c>
      <c r="T311">
        <v>127</v>
      </c>
      <c r="U311">
        <v>44</v>
      </c>
      <c r="V311">
        <v>224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1</v>
      </c>
      <c r="AR311">
        <v>0</v>
      </c>
      <c r="AS311">
        <v>0</v>
      </c>
      <c r="AT311">
        <v>0</v>
      </c>
      <c r="AU311">
        <v>0</v>
      </c>
      <c r="AV311">
        <v>4</v>
      </c>
      <c r="AX311">
        <v>225000</v>
      </c>
      <c r="BB311">
        <f t="shared" si="72"/>
        <v>0.35772990500223989</v>
      </c>
      <c r="BC311">
        <f t="shared" si="72"/>
        <v>0.65274723083933595</v>
      </c>
      <c r="BD311">
        <f t="shared" si="72"/>
        <v>-0.51240735344330679</v>
      </c>
      <c r="BE311">
        <f t="shared" si="72"/>
        <v>0.60453463313022615</v>
      </c>
      <c r="BF311">
        <f t="shared" si="72"/>
        <v>0.29442989777587281</v>
      </c>
      <c r="BG311">
        <f t="shared" si="72"/>
        <v>0.58414547329526167</v>
      </c>
      <c r="BH311">
        <f t="shared" si="72"/>
        <v>-1.2755327229830535</v>
      </c>
      <c r="BI311">
        <f t="shared" si="72"/>
        <v>-0.85624538112612925</v>
      </c>
      <c r="BJ311">
        <f t="shared" si="72"/>
        <v>-9.784130060178374E-2</v>
      </c>
      <c r="BK311">
        <f t="shared" si="72"/>
        <v>1.8272203742074822</v>
      </c>
      <c r="BL311">
        <f t="shared" si="72"/>
        <v>1.5101042528047166</v>
      </c>
      <c r="BM311">
        <f t="shared" si="72"/>
        <v>0.78965335510324319</v>
      </c>
      <c r="BN311">
        <f t="shared" si="72"/>
        <v>1.2088203798343946</v>
      </c>
      <c r="BO311">
        <f t="shared" si="79"/>
        <v>1.407428343154661</v>
      </c>
      <c r="BP311">
        <f t="shared" si="78"/>
        <v>0.96094259355460765</v>
      </c>
      <c r="BQ311">
        <f t="shared" si="78"/>
        <v>0.60872532306641436</v>
      </c>
      <c r="BR311">
        <f t="shared" si="78"/>
        <v>1.648693062085903</v>
      </c>
      <c r="BS311">
        <f t="shared" si="78"/>
        <v>1.2909385448070692</v>
      </c>
      <c r="BT311">
        <f t="shared" si="78"/>
        <v>0.26736137698211604</v>
      </c>
      <c r="BU311">
        <f t="shared" si="78"/>
        <v>-3.991620666308076E-2</v>
      </c>
      <c r="BV311">
        <f t="shared" si="78"/>
        <v>3.2801365522706534</v>
      </c>
      <c r="BW311">
        <f t="shared" si="78"/>
        <v>-0.10325810958507768</v>
      </c>
      <c r="BX311">
        <f t="shared" si="78"/>
        <v>-4.71798068532421E-2</v>
      </c>
      <c r="BY311">
        <f t="shared" si="78"/>
        <v>-0.1059703395244459</v>
      </c>
      <c r="BZ311">
        <f t="shared" si="78"/>
        <v>-0.19657009570666342</v>
      </c>
      <c r="CA311">
        <f t="shared" si="76"/>
        <v>-0.13449718289666615</v>
      </c>
      <c r="CB311">
        <f t="shared" si="76"/>
        <v>-0.31011394532950831</v>
      </c>
      <c r="CC311">
        <f t="shared" si="76"/>
        <v>-0.17748553263522798</v>
      </c>
      <c r="CD311">
        <f t="shared" si="76"/>
        <v>-0.25505410597689637</v>
      </c>
      <c r="CE311">
        <f t="shared" si="76"/>
        <v>-0.25381703953656021</v>
      </c>
      <c r="CF311">
        <f t="shared" si="76"/>
        <v>-0.15071378989543877</v>
      </c>
      <c r="CG311">
        <f t="shared" si="76"/>
        <v>-0.10861780008030536</v>
      </c>
      <c r="CH311">
        <f t="shared" si="76"/>
        <v>-0.18882099759926541</v>
      </c>
      <c r="CI311">
        <f t="shared" si="74"/>
        <v>-0.44619487448339101</v>
      </c>
      <c r="CJ311">
        <f t="shared" si="74"/>
        <v>-0.16369571079412945</v>
      </c>
      <c r="CK311">
        <f t="shared" si="74"/>
        <v>-9.7617598250793164E-2</v>
      </c>
      <c r="CL311">
        <f t="shared" si="74"/>
        <v>-0.2513290785070888</v>
      </c>
      <c r="CM311">
        <f t="shared" si="74"/>
        <v>-0.23069011945429144</v>
      </c>
      <c r="CN311">
        <f t="shared" si="74"/>
        <v>-0.28694158180777513</v>
      </c>
      <c r="CO311">
        <f t="shared" si="77"/>
        <v>-0.13662117757178671</v>
      </c>
      <c r="CP311">
        <f t="shared" si="77"/>
        <v>-0.22529952388354521</v>
      </c>
      <c r="CQ311">
        <f t="shared" si="77"/>
        <v>4.6661233860979001</v>
      </c>
      <c r="CR311">
        <f t="shared" si="77"/>
        <v>-0.26837784803098957</v>
      </c>
      <c r="CS311">
        <f t="shared" si="77"/>
        <v>-0.12792901248503974</v>
      </c>
      <c r="CT311">
        <f t="shared" si="77"/>
        <v>-0.15262944947551418</v>
      </c>
      <c r="CU311">
        <f t="shared" si="77"/>
        <v>-9.1644382318053288E-2</v>
      </c>
      <c r="CV311">
        <f t="shared" si="77"/>
        <v>0.58430796653874073</v>
      </c>
      <c r="CX311">
        <f t="shared" si="68"/>
        <v>0.57215775289903403</v>
      </c>
      <c r="CY311">
        <f t="shared" si="69"/>
        <v>0.78496621465828942</v>
      </c>
      <c r="CZ311">
        <f t="shared" si="70"/>
        <v>4.5287441396340458E-2</v>
      </c>
    </row>
    <row r="312" spans="1:104" x14ac:dyDescent="0.25">
      <c r="A312">
        <v>308</v>
      </c>
      <c r="B312">
        <v>7920</v>
      </c>
      <c r="C312">
        <v>6</v>
      </c>
      <c r="D312">
        <v>7</v>
      </c>
      <c r="E312">
        <v>1920</v>
      </c>
      <c r="F312">
        <v>1950</v>
      </c>
      <c r="G312">
        <v>0</v>
      </c>
      <c r="H312">
        <v>319</v>
      </c>
      <c r="I312">
        <v>319</v>
      </c>
      <c r="J312">
        <v>1035</v>
      </c>
      <c r="K312">
        <v>371</v>
      </c>
      <c r="L312">
        <v>1406</v>
      </c>
      <c r="M312">
        <v>1</v>
      </c>
      <c r="N312">
        <v>0</v>
      </c>
      <c r="O312">
        <v>3</v>
      </c>
      <c r="P312">
        <v>6</v>
      </c>
      <c r="Q312">
        <v>0</v>
      </c>
      <c r="R312">
        <v>0</v>
      </c>
      <c r="S312">
        <v>0</v>
      </c>
      <c r="T312">
        <v>0</v>
      </c>
      <c r="U312">
        <v>144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1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3</v>
      </c>
      <c r="AX312">
        <v>89500</v>
      </c>
      <c r="BB312">
        <f t="shared" si="72"/>
        <v>-0.25836386271602774</v>
      </c>
      <c r="BC312">
        <f t="shared" si="72"/>
        <v>-7.2527470093259272E-2</v>
      </c>
      <c r="BD312">
        <f t="shared" si="72"/>
        <v>1.2890247485058182</v>
      </c>
      <c r="BE312">
        <f t="shared" si="72"/>
        <v>-1.7340906401008194</v>
      </c>
      <c r="BF312">
        <f t="shared" si="72"/>
        <v>-1.691760820309995</v>
      </c>
      <c r="BG312">
        <f t="shared" si="72"/>
        <v>-1.0132209009324593</v>
      </c>
      <c r="BH312">
        <f t="shared" si="72"/>
        <v>-0.55610816612208158</v>
      </c>
      <c r="BI312">
        <f t="shared" si="72"/>
        <v>-1.7691343372756321</v>
      </c>
      <c r="BJ312">
        <f t="shared" si="72"/>
        <v>-0.33037958674898832</v>
      </c>
      <c r="BK312">
        <f t="shared" si="72"/>
        <v>7.6568333158331267E-2</v>
      </c>
      <c r="BL312">
        <f t="shared" si="72"/>
        <v>-0.19696568621347954</v>
      </c>
      <c r="BM312">
        <f t="shared" si="72"/>
        <v>-1.0396594366417218</v>
      </c>
      <c r="BN312">
        <f t="shared" si="72"/>
        <v>-0.76924933262188744</v>
      </c>
      <c r="BO312">
        <f t="shared" si="79"/>
        <v>0.17344343439753029</v>
      </c>
      <c r="BP312">
        <f t="shared" si="78"/>
        <v>-0.29793416656059907</v>
      </c>
      <c r="BQ312">
        <f t="shared" si="78"/>
        <v>-0.94767465068294066</v>
      </c>
      <c r="BR312">
        <f t="shared" si="78"/>
        <v>-2.385263682483139</v>
      </c>
      <c r="BS312">
        <f t="shared" si="78"/>
        <v>-2.2609967180975779</v>
      </c>
      <c r="BT312">
        <f t="shared" si="78"/>
        <v>-0.74996294769766236</v>
      </c>
      <c r="BU312">
        <f t="shared" si="78"/>
        <v>1.503236112785918</v>
      </c>
      <c r="BV312">
        <f t="shared" si="78"/>
        <v>-0.35717256959863808</v>
      </c>
      <c r="BW312">
        <f t="shared" si="78"/>
        <v>-0.10325810958507768</v>
      </c>
      <c r="BX312">
        <f t="shared" si="78"/>
        <v>-4.71798068532421E-2</v>
      </c>
      <c r="BY312">
        <f t="shared" si="78"/>
        <v>-0.1059703395244459</v>
      </c>
      <c r="BZ312">
        <f t="shared" si="78"/>
        <v>-0.19657009570666342</v>
      </c>
      <c r="CA312">
        <f t="shared" si="76"/>
        <v>-0.13449718289666615</v>
      </c>
      <c r="CB312">
        <f t="shared" si="76"/>
        <v>-0.31011394532950831</v>
      </c>
      <c r="CC312">
        <f t="shared" si="76"/>
        <v>-0.17748553263522798</v>
      </c>
      <c r="CD312">
        <f t="shared" si="76"/>
        <v>-0.25505410597689637</v>
      </c>
      <c r="CE312">
        <f t="shared" si="76"/>
        <v>-0.25381703953656021</v>
      </c>
      <c r="CF312">
        <f t="shared" si="76"/>
        <v>6.6314067553993059</v>
      </c>
      <c r="CG312">
        <f t="shared" si="76"/>
        <v>-0.10861780008030536</v>
      </c>
      <c r="CH312">
        <f t="shared" si="76"/>
        <v>-0.18882099759926541</v>
      </c>
      <c r="CI312">
        <f t="shared" si="74"/>
        <v>-0.44619487448339101</v>
      </c>
      <c r="CJ312">
        <f t="shared" si="74"/>
        <v>-0.16369571079412945</v>
      </c>
      <c r="CK312">
        <f t="shared" si="74"/>
        <v>-9.7617598250793164E-2</v>
      </c>
      <c r="CL312">
        <f t="shared" si="74"/>
        <v>-0.2513290785070888</v>
      </c>
      <c r="CM312">
        <f t="shared" si="74"/>
        <v>-0.23069011945429144</v>
      </c>
      <c r="CN312">
        <f t="shared" si="74"/>
        <v>-0.28694158180777513</v>
      </c>
      <c r="CO312">
        <f t="shared" si="77"/>
        <v>-0.13662117757178671</v>
      </c>
      <c r="CP312">
        <f t="shared" si="77"/>
        <v>-0.22529952388354521</v>
      </c>
      <c r="CQ312">
        <f t="shared" si="77"/>
        <v>-0.21419160226713194</v>
      </c>
      <c r="CR312">
        <f t="shared" si="77"/>
        <v>-0.26837784803098957</v>
      </c>
      <c r="CS312">
        <f t="shared" si="77"/>
        <v>-0.12792901248503974</v>
      </c>
      <c r="CT312">
        <f t="shared" si="77"/>
        <v>-0.15262944947551418</v>
      </c>
      <c r="CU312">
        <f t="shared" si="77"/>
        <v>-9.1644382318053288E-2</v>
      </c>
      <c r="CV312">
        <f t="shared" si="77"/>
        <v>-0.57785152491952818</v>
      </c>
      <c r="CX312">
        <f t="shared" si="68"/>
        <v>-1.1825162038783805</v>
      </c>
      <c r="CY312">
        <f t="shared" si="69"/>
        <v>-0.90375462130931428</v>
      </c>
      <c r="CZ312">
        <f t="shared" si="70"/>
        <v>7.770801991641034E-2</v>
      </c>
    </row>
    <row r="313" spans="1:104" x14ac:dyDescent="0.25">
      <c r="A313">
        <v>309</v>
      </c>
      <c r="B313">
        <v>12342</v>
      </c>
      <c r="C313">
        <v>4</v>
      </c>
      <c r="D313">
        <v>5</v>
      </c>
      <c r="E313">
        <v>1940</v>
      </c>
      <c r="F313">
        <v>1950</v>
      </c>
      <c r="G313">
        <v>262</v>
      </c>
      <c r="H313">
        <v>599</v>
      </c>
      <c r="I313">
        <v>861</v>
      </c>
      <c r="J313">
        <v>861</v>
      </c>
      <c r="K313">
        <v>0</v>
      </c>
      <c r="L313">
        <v>861</v>
      </c>
      <c r="M313">
        <v>1</v>
      </c>
      <c r="N313">
        <v>0</v>
      </c>
      <c r="O313">
        <v>1</v>
      </c>
      <c r="P313">
        <v>4</v>
      </c>
      <c r="Q313">
        <v>0</v>
      </c>
      <c r="R313">
        <v>2</v>
      </c>
      <c r="S313">
        <v>539</v>
      </c>
      <c r="T313">
        <v>158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1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3</v>
      </c>
      <c r="AX313">
        <v>82500</v>
      </c>
      <c r="BB313">
        <f t="shared" si="72"/>
        <v>0.23215947917273341</v>
      </c>
      <c r="BC313">
        <f t="shared" si="72"/>
        <v>-1.5230768719584498</v>
      </c>
      <c r="BD313">
        <f t="shared" si="72"/>
        <v>-0.51240735344330679</v>
      </c>
      <c r="BE313">
        <f t="shared" si="72"/>
        <v>-1.0659119906062349</v>
      </c>
      <c r="BF313">
        <f t="shared" si="72"/>
        <v>-1.691760820309995</v>
      </c>
      <c r="BG313">
        <f t="shared" si="72"/>
        <v>-0.41534948657865517</v>
      </c>
      <c r="BH313">
        <f t="shared" si="72"/>
        <v>7.536166435149888E-2</v>
      </c>
      <c r="BI313">
        <f t="shared" si="72"/>
        <v>-0.47048390621780911</v>
      </c>
      <c r="BJ313">
        <f t="shared" si="72"/>
        <v>-0.7954561590433975</v>
      </c>
      <c r="BK313">
        <f t="shared" si="72"/>
        <v>-0.78942087648064874</v>
      </c>
      <c r="BL313">
        <f t="shared" si="72"/>
        <v>-1.308498681153643</v>
      </c>
      <c r="BM313">
        <f t="shared" si="72"/>
        <v>-1.0396594366417218</v>
      </c>
      <c r="BN313">
        <f t="shared" si="72"/>
        <v>-0.76924933262188744</v>
      </c>
      <c r="BO313">
        <f t="shared" si="79"/>
        <v>-2.2945263831167311</v>
      </c>
      <c r="BP313">
        <f t="shared" si="78"/>
        <v>-1.5568109266758057</v>
      </c>
      <c r="BQ313">
        <f t="shared" si="78"/>
        <v>-0.94767465068294066</v>
      </c>
      <c r="BR313">
        <f t="shared" si="78"/>
        <v>0.30404081389622228</v>
      </c>
      <c r="BS313">
        <f t="shared" si="78"/>
        <v>0.30534792896087348</v>
      </c>
      <c r="BT313">
        <f t="shared" si="78"/>
        <v>0.51568463733702252</v>
      </c>
      <c r="BU313">
        <f t="shared" si="78"/>
        <v>-0.71890322722064026</v>
      </c>
      <c r="BV313">
        <f t="shared" si="78"/>
        <v>-0.35717256959863808</v>
      </c>
      <c r="BW313">
        <f t="shared" si="78"/>
        <v>-0.10325810958507768</v>
      </c>
      <c r="BX313">
        <f t="shared" si="78"/>
        <v>-4.71798068532421E-2</v>
      </c>
      <c r="BY313">
        <f t="shared" si="78"/>
        <v>-0.1059703395244459</v>
      </c>
      <c r="BZ313">
        <f t="shared" si="78"/>
        <v>-0.19657009570666342</v>
      </c>
      <c r="CA313">
        <f t="shared" si="76"/>
        <v>-0.13449718289666615</v>
      </c>
      <c r="CB313">
        <f t="shared" si="76"/>
        <v>-0.31011394532950831</v>
      </c>
      <c r="CC313">
        <f t="shared" si="76"/>
        <v>-0.17748553263522798</v>
      </c>
      <c r="CD313">
        <f t="shared" si="76"/>
        <v>3.9185585372814082</v>
      </c>
      <c r="CE313">
        <f t="shared" si="76"/>
        <v>-0.25381703953656021</v>
      </c>
      <c r="CF313">
        <f t="shared" si="76"/>
        <v>-0.15071378989543877</v>
      </c>
      <c r="CG313">
        <f t="shared" si="76"/>
        <v>-0.10861780008030536</v>
      </c>
      <c r="CH313">
        <f t="shared" si="76"/>
        <v>-0.18882099759926541</v>
      </c>
      <c r="CI313">
        <f t="shared" si="74"/>
        <v>-0.44619487448339101</v>
      </c>
      <c r="CJ313">
        <f t="shared" si="74"/>
        <v>-0.16369571079412945</v>
      </c>
      <c r="CK313">
        <f t="shared" si="74"/>
        <v>-9.7617598250793164E-2</v>
      </c>
      <c r="CL313">
        <f t="shared" si="74"/>
        <v>-0.2513290785070888</v>
      </c>
      <c r="CM313">
        <f t="shared" si="74"/>
        <v>-0.23069011945429144</v>
      </c>
      <c r="CN313">
        <f t="shared" si="74"/>
        <v>-0.28694158180777513</v>
      </c>
      <c r="CO313">
        <f t="shared" si="77"/>
        <v>-0.13662117757178671</v>
      </c>
      <c r="CP313">
        <f t="shared" si="77"/>
        <v>-0.22529952388354521</v>
      </c>
      <c r="CQ313">
        <f t="shared" si="77"/>
        <v>-0.21419160226713194</v>
      </c>
      <c r="CR313">
        <f t="shared" si="77"/>
        <v>-0.26837784803098957</v>
      </c>
      <c r="CS313">
        <f t="shared" si="77"/>
        <v>-0.12792901248503974</v>
      </c>
      <c r="CT313">
        <f t="shared" si="77"/>
        <v>-0.15262944947551418</v>
      </c>
      <c r="CU313">
        <f t="shared" si="77"/>
        <v>-9.1644382318053288E-2</v>
      </c>
      <c r="CV313">
        <f t="shared" si="77"/>
        <v>-0.57785152491952818</v>
      </c>
      <c r="CX313">
        <f t="shared" si="68"/>
        <v>-1.2731635669591326</v>
      </c>
      <c r="CY313">
        <f t="shared" si="69"/>
        <v>-1.1528448003038041</v>
      </c>
      <c r="CZ313">
        <f t="shared" si="70"/>
        <v>1.4476605609459384E-2</v>
      </c>
    </row>
    <row r="314" spans="1:104" x14ac:dyDescent="0.25">
      <c r="A314">
        <v>310</v>
      </c>
      <c r="B314">
        <v>12378</v>
      </c>
      <c r="C314">
        <v>9</v>
      </c>
      <c r="D314">
        <v>5</v>
      </c>
      <c r="E314">
        <v>2003</v>
      </c>
      <c r="F314">
        <v>2004</v>
      </c>
      <c r="G314">
        <v>1274</v>
      </c>
      <c r="H314">
        <v>622</v>
      </c>
      <c r="I314">
        <v>1896</v>
      </c>
      <c r="J314">
        <v>1944</v>
      </c>
      <c r="K314">
        <v>0</v>
      </c>
      <c r="L314">
        <v>1944</v>
      </c>
      <c r="M314">
        <v>2</v>
      </c>
      <c r="N314">
        <v>0</v>
      </c>
      <c r="O314">
        <v>3</v>
      </c>
      <c r="P314">
        <v>8</v>
      </c>
      <c r="Q314">
        <v>3</v>
      </c>
      <c r="R314">
        <v>3</v>
      </c>
      <c r="S314">
        <v>708</v>
      </c>
      <c r="T314">
        <v>208</v>
      </c>
      <c r="U314">
        <v>175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1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5</v>
      </c>
      <c r="AX314">
        <v>360000</v>
      </c>
      <c r="BB314">
        <f t="shared" si="72"/>
        <v>0.23615288494116296</v>
      </c>
      <c r="BC314">
        <f t="shared" si="72"/>
        <v>2.1032966327045264</v>
      </c>
      <c r="BD314">
        <f t="shared" si="72"/>
        <v>-0.51240735344330679</v>
      </c>
      <c r="BE314">
        <f t="shared" si="72"/>
        <v>1.0388507553017061</v>
      </c>
      <c r="BF314">
        <f t="shared" si="72"/>
        <v>0.92419768643724554</v>
      </c>
      <c r="BG314">
        <f t="shared" si="72"/>
        <v>1.893985900161993</v>
      </c>
      <c r="BH314">
        <f t="shared" si="72"/>
        <v>0.12723240042611442</v>
      </c>
      <c r="BI314">
        <f t="shared" si="72"/>
        <v>2.0094112896213918</v>
      </c>
      <c r="BJ314">
        <f t="shared" si="72"/>
        <v>2.0992445754097355</v>
      </c>
      <c r="BK314">
        <f t="shared" si="72"/>
        <v>-0.78942087648064874</v>
      </c>
      <c r="BL314">
        <f t="shared" si="72"/>
        <v>0.90029073814947091</v>
      </c>
      <c r="BM314">
        <f t="shared" si="72"/>
        <v>0.78965335510324319</v>
      </c>
      <c r="BN314">
        <f t="shared" si="72"/>
        <v>-0.76924933262188744</v>
      </c>
      <c r="BO314">
        <f t="shared" si="79"/>
        <v>0.17344343439753029</v>
      </c>
      <c r="BP314">
        <f t="shared" si="78"/>
        <v>0.96094259355460765</v>
      </c>
      <c r="BQ314">
        <f t="shared" si="78"/>
        <v>3.7215252705651243</v>
      </c>
      <c r="BR314">
        <f t="shared" si="78"/>
        <v>1.648693062085903</v>
      </c>
      <c r="BS314">
        <f t="shared" si="78"/>
        <v>1.1100088665357868</v>
      </c>
      <c r="BT314">
        <f t="shared" si="78"/>
        <v>0.91620602500622661</v>
      </c>
      <c r="BU314">
        <f t="shared" si="78"/>
        <v>1.9816133318151077</v>
      </c>
      <c r="BV314">
        <f t="shared" si="78"/>
        <v>-0.35717256959863808</v>
      </c>
      <c r="BW314">
        <f t="shared" si="78"/>
        <v>-0.10325810958507768</v>
      </c>
      <c r="BX314">
        <f t="shared" si="78"/>
        <v>-4.71798068532421E-2</v>
      </c>
      <c r="BY314">
        <f t="shared" si="78"/>
        <v>-0.1059703395244459</v>
      </c>
      <c r="BZ314">
        <f t="shared" si="78"/>
        <v>-0.19657009570666342</v>
      </c>
      <c r="CA314">
        <f t="shared" si="76"/>
        <v>-0.13449718289666615</v>
      </c>
      <c r="CB314">
        <f t="shared" si="76"/>
        <v>-0.31011394532950831</v>
      </c>
      <c r="CC314">
        <f t="shared" si="76"/>
        <v>-0.17748553263522798</v>
      </c>
      <c r="CD314">
        <f t="shared" si="76"/>
        <v>-0.25505410597689637</v>
      </c>
      <c r="CE314">
        <f t="shared" si="76"/>
        <v>-0.25381703953656021</v>
      </c>
      <c r="CF314">
        <f t="shared" si="76"/>
        <v>-0.15071378989543877</v>
      </c>
      <c r="CG314">
        <f t="shared" si="76"/>
        <v>-0.10861780008030536</v>
      </c>
      <c r="CH314">
        <f t="shared" si="76"/>
        <v>-0.18882099759926541</v>
      </c>
      <c r="CI314">
        <f t="shared" si="74"/>
        <v>-0.44619487448339101</v>
      </c>
      <c r="CJ314">
        <f t="shared" si="74"/>
        <v>-0.16369571079412945</v>
      </c>
      <c r="CK314">
        <f t="shared" si="74"/>
        <v>-9.7617598250793164E-2</v>
      </c>
      <c r="CL314">
        <f t="shared" si="74"/>
        <v>3.9766367281542188</v>
      </c>
      <c r="CM314">
        <f t="shared" si="74"/>
        <v>-0.23069011945429144</v>
      </c>
      <c r="CN314">
        <f t="shared" si="74"/>
        <v>-0.28694158180777513</v>
      </c>
      <c r="CO314">
        <f t="shared" si="77"/>
        <v>-0.13662117757178671</v>
      </c>
      <c r="CP314">
        <f t="shared" si="77"/>
        <v>-0.22529952388354521</v>
      </c>
      <c r="CQ314">
        <f t="shared" si="77"/>
        <v>-0.21419160226713194</v>
      </c>
      <c r="CR314">
        <f t="shared" si="77"/>
        <v>-0.26837784803098957</v>
      </c>
      <c r="CS314">
        <f t="shared" si="77"/>
        <v>-0.12792901248503974</v>
      </c>
      <c r="CT314">
        <f t="shared" si="77"/>
        <v>-0.15262944947551418</v>
      </c>
      <c r="CU314">
        <f t="shared" si="77"/>
        <v>-9.1644382318053288E-2</v>
      </c>
      <c r="CV314">
        <f t="shared" si="77"/>
        <v>1.7464674579970096</v>
      </c>
      <c r="CX314">
        <f t="shared" si="68"/>
        <v>2.3203568980278235</v>
      </c>
      <c r="CY314">
        <f t="shared" si="69"/>
        <v>2.2326569898665256</v>
      </c>
      <c r="CZ314">
        <f t="shared" si="70"/>
        <v>7.6912738915000884E-3</v>
      </c>
    </row>
    <row r="315" spans="1:104" x14ac:dyDescent="0.25">
      <c r="A315">
        <v>311</v>
      </c>
      <c r="B315">
        <v>7685</v>
      </c>
      <c r="C315">
        <v>6</v>
      </c>
      <c r="D315">
        <v>5</v>
      </c>
      <c r="E315">
        <v>1993</v>
      </c>
      <c r="F315">
        <v>1994</v>
      </c>
      <c r="G315">
        <v>518</v>
      </c>
      <c r="H315">
        <v>179</v>
      </c>
      <c r="I315">
        <v>697</v>
      </c>
      <c r="J315">
        <v>697</v>
      </c>
      <c r="K315">
        <v>804</v>
      </c>
      <c r="L315">
        <v>1501</v>
      </c>
      <c r="M315">
        <v>2</v>
      </c>
      <c r="N315">
        <v>1</v>
      </c>
      <c r="O315">
        <v>3</v>
      </c>
      <c r="P315">
        <v>6</v>
      </c>
      <c r="Q315">
        <v>1</v>
      </c>
      <c r="R315">
        <v>2</v>
      </c>
      <c r="S315">
        <v>420</v>
      </c>
      <c r="T315">
        <v>190</v>
      </c>
      <c r="U315">
        <v>63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1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4</v>
      </c>
      <c r="AX315">
        <v>165600</v>
      </c>
      <c r="BB315">
        <f t="shared" si="72"/>
        <v>-0.28443192814883161</v>
      </c>
      <c r="BC315">
        <f t="shared" si="72"/>
        <v>-7.2527470093259272E-2</v>
      </c>
      <c r="BD315">
        <f t="shared" si="72"/>
        <v>-0.51240735344330679</v>
      </c>
      <c r="BE315">
        <f t="shared" si="72"/>
        <v>0.70476143055441387</v>
      </c>
      <c r="BF315">
        <f t="shared" si="72"/>
        <v>0.43976092592849725</v>
      </c>
      <c r="BG315">
        <f t="shared" si="72"/>
        <v>0.16883021599605424</v>
      </c>
      <c r="BH315">
        <f t="shared" si="72"/>
        <v>-0.87184308135887179</v>
      </c>
      <c r="BI315">
        <f t="shared" si="72"/>
        <v>-0.86343348314305446</v>
      </c>
      <c r="BJ315">
        <f t="shared" si="72"/>
        <v>-1.2338041927001968</v>
      </c>
      <c r="BK315">
        <f t="shared" si="72"/>
        <v>1.0872781115240411</v>
      </c>
      <c r="BL315">
        <f t="shared" si="72"/>
        <v>-3.2122283798730424E-3</v>
      </c>
      <c r="BM315">
        <f t="shared" si="72"/>
        <v>0.78965335510324319</v>
      </c>
      <c r="BN315">
        <f t="shared" si="72"/>
        <v>1.2088203798343946</v>
      </c>
      <c r="BO315">
        <f t="shared" si="79"/>
        <v>0.17344343439753029</v>
      </c>
      <c r="BP315">
        <f t="shared" si="78"/>
        <v>-0.29793416656059907</v>
      </c>
      <c r="BQ315">
        <f t="shared" si="78"/>
        <v>0.60872532306641436</v>
      </c>
      <c r="BR315">
        <f t="shared" si="78"/>
        <v>0.30404081389622228</v>
      </c>
      <c r="BS315">
        <f t="shared" si="78"/>
        <v>-0.26124764246761578</v>
      </c>
      <c r="BT315">
        <f t="shared" si="78"/>
        <v>0.77201832544531312</v>
      </c>
      <c r="BU315">
        <f t="shared" si="78"/>
        <v>0.25328273403222901</v>
      </c>
      <c r="BV315">
        <f t="shared" si="78"/>
        <v>-0.35717256959863808</v>
      </c>
      <c r="BW315">
        <f t="shared" si="78"/>
        <v>-0.10325810958507768</v>
      </c>
      <c r="BX315">
        <f t="shared" si="78"/>
        <v>-4.71798068532421E-2</v>
      </c>
      <c r="BY315">
        <f t="shared" si="78"/>
        <v>-0.1059703395244459</v>
      </c>
      <c r="BZ315">
        <f t="shared" si="78"/>
        <v>-0.19657009570666342</v>
      </c>
      <c r="CA315">
        <f t="shared" si="76"/>
        <v>-0.13449718289666615</v>
      </c>
      <c r="CB315">
        <f t="shared" si="76"/>
        <v>-0.31011394532950831</v>
      </c>
      <c r="CC315">
        <f t="shared" si="76"/>
        <v>-0.17748553263522798</v>
      </c>
      <c r="CD315">
        <f t="shared" si="76"/>
        <v>-0.25505410597689637</v>
      </c>
      <c r="CE315">
        <f t="shared" si="76"/>
        <v>3.9376570078561768</v>
      </c>
      <c r="CF315">
        <f t="shared" si="76"/>
        <v>-0.15071378989543877</v>
      </c>
      <c r="CG315">
        <f t="shared" si="76"/>
        <v>-0.10861780008030536</v>
      </c>
      <c r="CH315">
        <f t="shared" si="76"/>
        <v>-0.18882099759926541</v>
      </c>
      <c r="CI315">
        <f t="shared" si="74"/>
        <v>-0.44619487448339101</v>
      </c>
      <c r="CJ315">
        <f t="shared" si="74"/>
        <v>-0.16369571079412945</v>
      </c>
      <c r="CK315">
        <f t="shared" si="74"/>
        <v>-9.7617598250793164E-2</v>
      </c>
      <c r="CL315">
        <f t="shared" si="74"/>
        <v>-0.2513290785070888</v>
      </c>
      <c r="CM315">
        <f t="shared" si="74"/>
        <v>-0.23069011945429144</v>
      </c>
      <c r="CN315">
        <f t="shared" si="74"/>
        <v>-0.28694158180777513</v>
      </c>
      <c r="CO315">
        <f t="shared" si="77"/>
        <v>-0.13662117757178671</v>
      </c>
      <c r="CP315">
        <f t="shared" si="77"/>
        <v>-0.22529952388354521</v>
      </c>
      <c r="CQ315">
        <f t="shared" si="77"/>
        <v>-0.21419160226713194</v>
      </c>
      <c r="CR315">
        <f t="shared" si="77"/>
        <v>-0.26837784803098957</v>
      </c>
      <c r="CS315">
        <f t="shared" si="77"/>
        <v>-0.12792901248503974</v>
      </c>
      <c r="CT315">
        <f t="shared" si="77"/>
        <v>-0.15262944947551418</v>
      </c>
      <c r="CU315">
        <f t="shared" si="77"/>
        <v>-9.1644382318053288E-2</v>
      </c>
      <c r="CV315">
        <f t="shared" si="77"/>
        <v>0.58430796653874073</v>
      </c>
      <c r="CX315">
        <f t="shared" si="68"/>
        <v>-0.19704987095763329</v>
      </c>
      <c r="CY315">
        <f t="shared" si="69"/>
        <v>-9.452931907637499E-2</v>
      </c>
      <c r="CZ315">
        <f t="shared" si="70"/>
        <v>1.0510463558037775E-2</v>
      </c>
    </row>
    <row r="316" spans="1:104" x14ac:dyDescent="0.25">
      <c r="A316">
        <v>312</v>
      </c>
      <c r="B316">
        <v>8000</v>
      </c>
      <c r="C316">
        <v>6</v>
      </c>
      <c r="D316">
        <v>6</v>
      </c>
      <c r="E316">
        <v>1948</v>
      </c>
      <c r="F316">
        <v>2002</v>
      </c>
      <c r="G316">
        <v>680</v>
      </c>
      <c r="H316">
        <v>292</v>
      </c>
      <c r="I316">
        <v>972</v>
      </c>
      <c r="J316">
        <v>972</v>
      </c>
      <c r="K316">
        <v>0</v>
      </c>
      <c r="L316">
        <v>972</v>
      </c>
      <c r="M316">
        <v>1</v>
      </c>
      <c r="N316">
        <v>0</v>
      </c>
      <c r="O316">
        <v>2</v>
      </c>
      <c r="P316">
        <v>5</v>
      </c>
      <c r="Q316">
        <v>1</v>
      </c>
      <c r="R316">
        <v>1</v>
      </c>
      <c r="S316">
        <v>24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1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3</v>
      </c>
      <c r="AX316">
        <v>132000</v>
      </c>
      <c r="BB316">
        <f t="shared" si="72"/>
        <v>-0.24948962767507321</v>
      </c>
      <c r="BC316">
        <f t="shared" si="72"/>
        <v>-7.2527470093259272E-2</v>
      </c>
      <c r="BD316">
        <f t="shared" si="72"/>
        <v>0.38830869753125574</v>
      </c>
      <c r="BE316">
        <f t="shared" si="72"/>
        <v>-0.79864053080840114</v>
      </c>
      <c r="BF316">
        <f t="shared" si="72"/>
        <v>0.82731033433549583</v>
      </c>
      <c r="BG316">
        <f t="shared" si="72"/>
        <v>0.53850643403161258</v>
      </c>
      <c r="BH316">
        <f t="shared" si="72"/>
        <v>-0.61699989977489111</v>
      </c>
      <c r="BI316">
        <f t="shared" si="72"/>
        <v>-0.20452413159157601</v>
      </c>
      <c r="BJ316">
        <f t="shared" si="72"/>
        <v>-0.49876938016592953</v>
      </c>
      <c r="BK316">
        <f t="shared" si="72"/>
        <v>-0.78942087648064874</v>
      </c>
      <c r="BL316">
        <f t="shared" si="72"/>
        <v>-1.0821130620006922</v>
      </c>
      <c r="BM316">
        <f t="shared" si="72"/>
        <v>-1.0396594366417218</v>
      </c>
      <c r="BN316">
        <f t="shared" si="72"/>
        <v>-0.76924933262188744</v>
      </c>
      <c r="BO316">
        <f t="shared" si="79"/>
        <v>-1.0605414743596004</v>
      </c>
      <c r="BP316">
        <f t="shared" si="78"/>
        <v>-0.92737254661820245</v>
      </c>
      <c r="BQ316">
        <f t="shared" si="78"/>
        <v>0.60872532306641436</v>
      </c>
      <c r="BR316">
        <f t="shared" si="78"/>
        <v>-1.0406114342934585</v>
      </c>
      <c r="BS316">
        <f t="shared" si="78"/>
        <v>-1.1182829605947424</v>
      </c>
      <c r="BT316">
        <f t="shared" si="78"/>
        <v>-0.74996294769766236</v>
      </c>
      <c r="BU316">
        <f t="shared" si="78"/>
        <v>-0.71890322722064026</v>
      </c>
      <c r="BV316">
        <f t="shared" si="78"/>
        <v>-0.35717256959863808</v>
      </c>
      <c r="BW316">
        <f t="shared" si="78"/>
        <v>-0.10325810958507768</v>
      </c>
      <c r="BX316">
        <f t="shared" si="78"/>
        <v>-4.71798068532421E-2</v>
      </c>
      <c r="BY316">
        <f t="shared" si="78"/>
        <v>-0.1059703395244459</v>
      </c>
      <c r="BZ316">
        <f t="shared" si="78"/>
        <v>-0.19657009570666342</v>
      </c>
      <c r="CA316">
        <f t="shared" si="76"/>
        <v>-0.13449718289666615</v>
      </c>
      <c r="CB316">
        <f t="shared" si="76"/>
        <v>-0.31011394532950831</v>
      </c>
      <c r="CC316">
        <f t="shared" si="76"/>
        <v>-0.17748553263522798</v>
      </c>
      <c r="CD316">
        <f t="shared" si="76"/>
        <v>-0.25505410597689637</v>
      </c>
      <c r="CE316">
        <f t="shared" si="76"/>
        <v>-0.25381703953656021</v>
      </c>
      <c r="CF316">
        <f t="shared" si="76"/>
        <v>-0.15071378989543877</v>
      </c>
      <c r="CG316">
        <f t="shared" si="76"/>
        <v>-0.10861780008030536</v>
      </c>
      <c r="CH316">
        <f t="shared" si="76"/>
        <v>-0.18882099759926541</v>
      </c>
      <c r="CI316">
        <f t="shared" si="74"/>
        <v>2.2399281157176252</v>
      </c>
      <c r="CJ316">
        <f t="shared" si="74"/>
        <v>-0.16369571079412945</v>
      </c>
      <c r="CK316">
        <f t="shared" si="74"/>
        <v>-9.7617598250793164E-2</v>
      </c>
      <c r="CL316">
        <f t="shared" si="74"/>
        <v>-0.2513290785070888</v>
      </c>
      <c r="CM316">
        <f t="shared" si="74"/>
        <v>-0.23069011945429144</v>
      </c>
      <c r="CN316">
        <f t="shared" si="74"/>
        <v>-0.28694158180777513</v>
      </c>
      <c r="CO316">
        <f t="shared" si="77"/>
        <v>-0.13662117757178671</v>
      </c>
      <c r="CP316">
        <f t="shared" si="77"/>
        <v>-0.22529952388354521</v>
      </c>
      <c r="CQ316">
        <f t="shared" si="77"/>
        <v>-0.21419160226713194</v>
      </c>
      <c r="CR316">
        <f t="shared" si="77"/>
        <v>-0.26837784803098957</v>
      </c>
      <c r="CS316">
        <f t="shared" si="77"/>
        <v>-0.12792901248503974</v>
      </c>
      <c r="CT316">
        <f t="shared" si="77"/>
        <v>-0.15262944947551418</v>
      </c>
      <c r="CU316">
        <f t="shared" si="77"/>
        <v>-9.1644382318053288E-2</v>
      </c>
      <c r="CV316">
        <f t="shared" si="77"/>
        <v>-0.57785152491952818</v>
      </c>
      <c r="CX316">
        <f t="shared" si="68"/>
        <v>-0.63215721374524314</v>
      </c>
      <c r="CY316">
        <f t="shared" si="69"/>
        <v>-0.5177551491177359</v>
      </c>
      <c r="CZ316">
        <f t="shared" si="70"/>
        <v>1.3087832391036343E-2</v>
      </c>
    </row>
    <row r="317" spans="1:104" x14ac:dyDescent="0.25">
      <c r="A317">
        <v>313</v>
      </c>
      <c r="B317">
        <v>7800</v>
      </c>
      <c r="C317">
        <v>5</v>
      </c>
      <c r="D317">
        <v>7</v>
      </c>
      <c r="E317">
        <v>1939</v>
      </c>
      <c r="F317">
        <v>1950</v>
      </c>
      <c r="G317">
        <v>507</v>
      </c>
      <c r="H317">
        <v>286</v>
      </c>
      <c r="I317">
        <v>793</v>
      </c>
      <c r="J317">
        <v>793</v>
      </c>
      <c r="K317">
        <v>325</v>
      </c>
      <c r="L317">
        <v>1118</v>
      </c>
      <c r="M317">
        <v>1</v>
      </c>
      <c r="N317">
        <v>0</v>
      </c>
      <c r="O317">
        <v>3</v>
      </c>
      <c r="P317">
        <v>5</v>
      </c>
      <c r="Q317">
        <v>1</v>
      </c>
      <c r="R317">
        <v>2</v>
      </c>
      <c r="S317">
        <v>41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1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4</v>
      </c>
      <c r="AX317">
        <v>119900</v>
      </c>
      <c r="BB317">
        <f t="shared" si="72"/>
        <v>-0.27167521527745953</v>
      </c>
      <c r="BC317">
        <f t="shared" si="72"/>
        <v>-0.79780217102585449</v>
      </c>
      <c r="BD317">
        <f t="shared" si="72"/>
        <v>1.2890247485058182</v>
      </c>
      <c r="BE317">
        <f t="shared" si="72"/>
        <v>-1.0993209230809642</v>
      </c>
      <c r="BF317">
        <f t="shared" si="72"/>
        <v>-1.691760820309995</v>
      </c>
      <c r="BG317">
        <f t="shared" si="72"/>
        <v>0.14372874440104719</v>
      </c>
      <c r="BH317">
        <f t="shared" si="72"/>
        <v>-0.63053139614218212</v>
      </c>
      <c r="BI317">
        <f t="shared" si="72"/>
        <v>-0.63341421860144742</v>
      </c>
      <c r="BJ317">
        <f t="shared" si="72"/>
        <v>-0.97721022177914352</v>
      </c>
      <c r="BK317">
        <f t="shared" si="72"/>
        <v>-3.0804992026016664E-2</v>
      </c>
      <c r="BL317">
        <f t="shared" si="72"/>
        <v>-0.784344589961676</v>
      </c>
      <c r="BM317">
        <f t="shared" si="72"/>
        <v>-1.0396594366417218</v>
      </c>
      <c r="BN317">
        <f t="shared" si="72"/>
        <v>-0.76924933262188744</v>
      </c>
      <c r="BO317">
        <f t="shared" si="79"/>
        <v>0.17344343439753029</v>
      </c>
      <c r="BP317">
        <f t="shared" si="78"/>
        <v>-0.92737254661820245</v>
      </c>
      <c r="BQ317">
        <f t="shared" si="78"/>
        <v>0.60872532306641436</v>
      </c>
      <c r="BR317">
        <f t="shared" si="78"/>
        <v>0.30404081389622228</v>
      </c>
      <c r="BS317">
        <f t="shared" si="78"/>
        <v>-0.3088607156969006</v>
      </c>
      <c r="BT317">
        <f t="shared" si="78"/>
        <v>-0.74996294769766236</v>
      </c>
      <c r="BU317">
        <f t="shared" si="78"/>
        <v>-0.71890322722064026</v>
      </c>
      <c r="BV317">
        <f t="shared" si="78"/>
        <v>-0.35717256959863808</v>
      </c>
      <c r="BW317">
        <f t="shared" si="78"/>
        <v>-0.10325810958507768</v>
      </c>
      <c r="BX317">
        <f t="shared" si="78"/>
        <v>-4.71798068532421E-2</v>
      </c>
      <c r="BY317">
        <f t="shared" si="78"/>
        <v>-0.1059703395244459</v>
      </c>
      <c r="BZ317">
        <f t="shared" si="78"/>
        <v>-0.19657009570666342</v>
      </c>
      <c r="CA317">
        <f t="shared" si="76"/>
        <v>-0.13449718289666615</v>
      </c>
      <c r="CB317">
        <f t="shared" si="76"/>
        <v>-0.31011394532950831</v>
      </c>
      <c r="CC317">
        <f t="shared" si="76"/>
        <v>-0.17748553263522798</v>
      </c>
      <c r="CD317">
        <f t="shared" si="76"/>
        <v>-0.25505410597689637</v>
      </c>
      <c r="CE317">
        <f t="shared" si="76"/>
        <v>-0.25381703953656021</v>
      </c>
      <c r="CF317">
        <f t="shared" si="76"/>
        <v>-0.15071378989543877</v>
      </c>
      <c r="CG317">
        <f t="shared" si="76"/>
        <v>-0.10861780008030536</v>
      </c>
      <c r="CH317">
        <f t="shared" si="76"/>
        <v>-0.18882099759926541</v>
      </c>
      <c r="CI317">
        <f t="shared" si="74"/>
        <v>-0.44619487448339101</v>
      </c>
      <c r="CJ317">
        <f t="shared" si="74"/>
        <v>-0.16369571079412945</v>
      </c>
      <c r="CK317">
        <f t="shared" si="74"/>
        <v>-9.7617598250793164E-2</v>
      </c>
      <c r="CL317">
        <f t="shared" si="74"/>
        <v>-0.2513290785070888</v>
      </c>
      <c r="CM317">
        <f t="shared" si="74"/>
        <v>-0.23069011945429144</v>
      </c>
      <c r="CN317">
        <f t="shared" si="74"/>
        <v>3.4830937996082483</v>
      </c>
      <c r="CO317">
        <f t="shared" si="77"/>
        <v>-0.13662117757178671</v>
      </c>
      <c r="CP317">
        <f t="shared" si="77"/>
        <v>-0.22529952388354521</v>
      </c>
      <c r="CQ317">
        <f t="shared" si="77"/>
        <v>-0.21419160226713194</v>
      </c>
      <c r="CR317">
        <f t="shared" si="77"/>
        <v>-0.26837784803098957</v>
      </c>
      <c r="CS317">
        <f t="shared" si="77"/>
        <v>-0.12792901248503974</v>
      </c>
      <c r="CT317">
        <f t="shared" si="77"/>
        <v>-0.15262944947551418</v>
      </c>
      <c r="CU317">
        <f t="shared" si="77"/>
        <v>-9.1644382318053288E-2</v>
      </c>
      <c r="CV317">
        <f t="shared" si="77"/>
        <v>0.58430796653874073</v>
      </c>
      <c r="CX317">
        <f t="shared" si="68"/>
        <v>-0.78884765564197168</v>
      </c>
      <c r="CY317">
        <f t="shared" si="69"/>
        <v>-0.78003829360598564</v>
      </c>
      <c r="CZ317">
        <f t="shared" si="70"/>
        <v>7.7604859481072018E-5</v>
      </c>
    </row>
    <row r="318" spans="1:104" x14ac:dyDescent="0.25">
      <c r="A318">
        <v>314</v>
      </c>
      <c r="B318">
        <v>215245</v>
      </c>
      <c r="C318">
        <v>7</v>
      </c>
      <c r="D318">
        <v>5</v>
      </c>
      <c r="E318">
        <v>1965</v>
      </c>
      <c r="F318">
        <v>1965</v>
      </c>
      <c r="G318">
        <v>1236</v>
      </c>
      <c r="H318">
        <v>80</v>
      </c>
      <c r="I318">
        <v>2136</v>
      </c>
      <c r="J318">
        <v>2036</v>
      </c>
      <c r="K318">
        <v>0</v>
      </c>
      <c r="L318">
        <v>2036</v>
      </c>
      <c r="M318">
        <v>2</v>
      </c>
      <c r="N318">
        <v>0</v>
      </c>
      <c r="O318">
        <v>3</v>
      </c>
      <c r="P318">
        <v>8</v>
      </c>
      <c r="Q318">
        <v>2</v>
      </c>
      <c r="R318">
        <v>2</v>
      </c>
      <c r="S318">
        <v>513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1</v>
      </c>
      <c r="AU318">
        <v>0</v>
      </c>
      <c r="AV318">
        <v>4</v>
      </c>
      <c r="AX318">
        <v>375000</v>
      </c>
      <c r="BB318">
        <f t="shared" si="72"/>
        <v>22.739770885607673</v>
      </c>
      <c r="BC318">
        <f t="shared" si="72"/>
        <v>0.65274723083933595</v>
      </c>
      <c r="BD318">
        <f t="shared" si="72"/>
        <v>-0.51240735344330679</v>
      </c>
      <c r="BE318">
        <f t="shared" si="72"/>
        <v>-0.23068867873800436</v>
      </c>
      <c r="BF318">
        <f t="shared" si="72"/>
        <v>-0.96510567954687265</v>
      </c>
      <c r="BG318">
        <f t="shared" si="72"/>
        <v>1.8072717255610595</v>
      </c>
      <c r="BH318">
        <f t="shared" si="72"/>
        <v>-1.0951127714191735</v>
      </c>
      <c r="BI318">
        <f t="shared" si="72"/>
        <v>2.5844594509754093</v>
      </c>
      <c r="BJ318">
        <f t="shared" si="72"/>
        <v>2.3451471308757448</v>
      </c>
      <c r="BK318">
        <f t="shared" si="72"/>
        <v>-0.78942087648064874</v>
      </c>
      <c r="BL318">
        <f t="shared" si="72"/>
        <v>1.0879256657357004</v>
      </c>
      <c r="BM318">
        <f t="shared" si="72"/>
        <v>0.78965335510324319</v>
      </c>
      <c r="BN318">
        <f t="shared" si="72"/>
        <v>-0.76924933262188744</v>
      </c>
      <c r="BO318">
        <f t="shared" si="79"/>
        <v>0.17344343439753029</v>
      </c>
      <c r="BP318">
        <f t="shared" si="78"/>
        <v>0.96094259355460765</v>
      </c>
      <c r="BQ318">
        <f t="shared" si="78"/>
        <v>2.165125296815769</v>
      </c>
      <c r="BR318">
        <f t="shared" si="78"/>
        <v>0.30404081389622228</v>
      </c>
      <c r="BS318">
        <f t="shared" si="78"/>
        <v>0.18155393856473298</v>
      </c>
      <c r="BT318">
        <f t="shared" si="78"/>
        <v>-0.74996294769766236</v>
      </c>
      <c r="BU318">
        <f t="shared" si="78"/>
        <v>-0.71890322722064026</v>
      </c>
      <c r="BV318">
        <f t="shared" si="78"/>
        <v>-0.35717256959863808</v>
      </c>
      <c r="BW318">
        <f t="shared" si="78"/>
        <v>-0.10325810958507768</v>
      </c>
      <c r="BX318">
        <f t="shared" si="78"/>
        <v>-4.71798068532421E-2</v>
      </c>
      <c r="BY318">
        <f t="shared" si="78"/>
        <v>-0.1059703395244459</v>
      </c>
      <c r="BZ318">
        <f t="shared" si="78"/>
        <v>-0.19657009570666342</v>
      </c>
      <c r="CA318">
        <f t="shared" si="76"/>
        <v>-0.13449718289666615</v>
      </c>
      <c r="CB318">
        <f t="shared" si="76"/>
        <v>-0.31011394532950831</v>
      </c>
      <c r="CC318">
        <f t="shared" si="76"/>
        <v>-0.17748553263522798</v>
      </c>
      <c r="CD318">
        <f t="shared" si="76"/>
        <v>-0.25505410597689637</v>
      </c>
      <c r="CE318">
        <f t="shared" si="76"/>
        <v>-0.25381703953656021</v>
      </c>
      <c r="CF318">
        <f t="shared" si="76"/>
        <v>-0.15071378989543877</v>
      </c>
      <c r="CG318">
        <f t="shared" si="76"/>
        <v>-0.10861780008030536</v>
      </c>
      <c r="CH318">
        <f t="shared" si="76"/>
        <v>-0.18882099759926541</v>
      </c>
      <c r="CI318">
        <f t="shared" si="74"/>
        <v>-0.44619487448339101</v>
      </c>
      <c r="CJ318">
        <f t="shared" si="74"/>
        <v>-0.16369571079412945</v>
      </c>
      <c r="CK318">
        <f t="shared" si="74"/>
        <v>-9.7617598250793164E-2</v>
      </c>
      <c r="CL318">
        <f t="shared" si="74"/>
        <v>-0.2513290785070888</v>
      </c>
      <c r="CM318">
        <f t="shared" si="74"/>
        <v>-0.23069011945429144</v>
      </c>
      <c r="CN318">
        <f t="shared" si="74"/>
        <v>-0.28694158180777513</v>
      </c>
      <c r="CO318">
        <f t="shared" si="77"/>
        <v>-0.13662117757178671</v>
      </c>
      <c r="CP318">
        <f t="shared" si="77"/>
        <v>-0.22529952388354521</v>
      </c>
      <c r="CQ318">
        <f t="shared" si="77"/>
        <v>-0.21419160226713194</v>
      </c>
      <c r="CR318">
        <f t="shared" si="77"/>
        <v>-0.26837784803098957</v>
      </c>
      <c r="CS318">
        <f t="shared" si="77"/>
        <v>-0.12792901248503974</v>
      </c>
      <c r="CT318">
        <f t="shared" si="77"/>
        <v>6.5481756494494983</v>
      </c>
      <c r="CU318">
        <f t="shared" si="77"/>
        <v>-9.1644382318053288E-2</v>
      </c>
      <c r="CV318">
        <f t="shared" si="77"/>
        <v>0.58430796653874073</v>
      </c>
      <c r="CX318">
        <f t="shared" si="68"/>
        <v>2.5146012474865778</v>
      </c>
      <c r="CY318">
        <f t="shared" si="69"/>
        <v>2.5320340213646064</v>
      </c>
      <c r="CZ318">
        <f t="shared" si="70"/>
        <v>3.0390160508247851E-4</v>
      </c>
    </row>
    <row r="319" spans="1:104" x14ac:dyDescent="0.25">
      <c r="A319">
        <v>315</v>
      </c>
      <c r="B319">
        <v>9600</v>
      </c>
      <c r="C319">
        <v>7</v>
      </c>
      <c r="D319">
        <v>7</v>
      </c>
      <c r="E319">
        <v>1925</v>
      </c>
      <c r="F319">
        <v>1990</v>
      </c>
      <c r="G319">
        <v>16</v>
      </c>
      <c r="H319">
        <v>712</v>
      </c>
      <c r="I319">
        <v>728</v>
      </c>
      <c r="J319">
        <v>832</v>
      </c>
      <c r="K319">
        <v>809</v>
      </c>
      <c r="L319">
        <v>1641</v>
      </c>
      <c r="M319">
        <v>1</v>
      </c>
      <c r="N319">
        <v>1</v>
      </c>
      <c r="O319">
        <v>3</v>
      </c>
      <c r="P319">
        <v>6</v>
      </c>
      <c r="Q319">
        <v>1</v>
      </c>
      <c r="R319">
        <v>2</v>
      </c>
      <c r="S319">
        <v>546</v>
      </c>
      <c r="T319">
        <v>0</v>
      </c>
      <c r="U319">
        <v>0</v>
      </c>
      <c r="V319">
        <v>234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1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3</v>
      </c>
      <c r="AX319">
        <v>178000</v>
      </c>
      <c r="BB319">
        <f t="shared" si="72"/>
        <v>-7.2004926855982795E-2</v>
      </c>
      <c r="BC319">
        <f t="shared" si="72"/>
        <v>0.65274723083933595</v>
      </c>
      <c r="BD319">
        <f t="shared" si="72"/>
        <v>1.2890247485058182</v>
      </c>
      <c r="BE319">
        <f t="shared" si="72"/>
        <v>-1.5670459777271732</v>
      </c>
      <c r="BF319">
        <f t="shared" si="72"/>
        <v>0.24598622172499796</v>
      </c>
      <c r="BG319">
        <f t="shared" si="72"/>
        <v>-0.97670966952154004</v>
      </c>
      <c r="BH319">
        <f t="shared" si="72"/>
        <v>0.33020484593547955</v>
      </c>
      <c r="BI319">
        <f t="shared" si="72"/>
        <v>-0.78915642896816052</v>
      </c>
      <c r="BJ319">
        <f t="shared" si="72"/>
        <v>-0.8729689210924656</v>
      </c>
      <c r="BK319">
        <f t="shared" si="72"/>
        <v>1.0989491251310355</v>
      </c>
      <c r="BL319">
        <f t="shared" si="72"/>
        <v>0.28231918316438914</v>
      </c>
      <c r="BM319">
        <f t="shared" si="72"/>
        <v>-1.0396594366417218</v>
      </c>
      <c r="BN319">
        <f t="shared" si="72"/>
        <v>1.2088203798343946</v>
      </c>
      <c r="BO319">
        <f t="shared" si="79"/>
        <v>0.17344343439753029</v>
      </c>
      <c r="BP319">
        <f t="shared" si="78"/>
        <v>-0.29793416656059907</v>
      </c>
      <c r="BQ319">
        <f t="shared" si="78"/>
        <v>0.60872532306641436</v>
      </c>
      <c r="BR319">
        <f t="shared" si="78"/>
        <v>0.30404081389622228</v>
      </c>
      <c r="BS319">
        <f t="shared" si="78"/>
        <v>0.33867708022137288</v>
      </c>
      <c r="BT319">
        <f t="shared" si="78"/>
        <v>-0.74996294769766236</v>
      </c>
      <c r="BU319">
        <f t="shared" si="78"/>
        <v>-0.71890322722064026</v>
      </c>
      <c r="BV319">
        <f t="shared" si="78"/>
        <v>3.4425164237826755</v>
      </c>
      <c r="BW319">
        <f t="shared" si="78"/>
        <v>-0.10325810958507768</v>
      </c>
      <c r="BX319">
        <f t="shared" si="78"/>
        <v>-4.71798068532421E-2</v>
      </c>
      <c r="BY319">
        <f t="shared" si="78"/>
        <v>-0.1059703395244459</v>
      </c>
      <c r="BZ319">
        <f t="shared" si="78"/>
        <v>-0.19657009570666342</v>
      </c>
      <c r="CA319">
        <f t="shared" si="76"/>
        <v>-0.13449718289666615</v>
      </c>
      <c r="CB319">
        <f t="shared" si="76"/>
        <v>-0.31011394532950831</v>
      </c>
      <c r="CC319">
        <f t="shared" si="76"/>
        <v>-0.17748553263522798</v>
      </c>
      <c r="CD319">
        <f t="shared" si="76"/>
        <v>-0.25505410597689637</v>
      </c>
      <c r="CE319">
        <f t="shared" si="76"/>
        <v>-0.25381703953656021</v>
      </c>
      <c r="CF319">
        <f t="shared" si="76"/>
        <v>-0.15071378989543877</v>
      </c>
      <c r="CG319">
        <f t="shared" si="76"/>
        <v>-0.10861780008030536</v>
      </c>
      <c r="CH319">
        <f t="shared" si="76"/>
        <v>-0.18882099759926541</v>
      </c>
      <c r="CI319">
        <f t="shared" si="74"/>
        <v>-0.44619487448339101</v>
      </c>
      <c r="CJ319">
        <f t="shared" si="74"/>
        <v>-0.16369571079412945</v>
      </c>
      <c r="CK319">
        <f t="shared" si="74"/>
        <v>-9.7617598250793164E-2</v>
      </c>
      <c r="CL319">
        <f t="shared" si="74"/>
        <v>-0.2513290785070888</v>
      </c>
      <c r="CM319">
        <f t="shared" si="74"/>
        <v>-0.23069011945429144</v>
      </c>
      <c r="CN319">
        <f t="shared" si="74"/>
        <v>3.4830937996082483</v>
      </c>
      <c r="CO319">
        <f t="shared" si="77"/>
        <v>-0.13662117757178671</v>
      </c>
      <c r="CP319">
        <f t="shared" si="77"/>
        <v>-0.22529952388354521</v>
      </c>
      <c r="CQ319">
        <f t="shared" si="77"/>
        <v>-0.21419160226713194</v>
      </c>
      <c r="CR319">
        <f t="shared" si="77"/>
        <v>-0.26837784803098957</v>
      </c>
      <c r="CS319">
        <f t="shared" si="77"/>
        <v>-0.12792901248503974</v>
      </c>
      <c r="CT319">
        <f t="shared" si="77"/>
        <v>-0.15262944947551418</v>
      </c>
      <c r="CU319">
        <f t="shared" si="77"/>
        <v>-9.1644382318053288E-2</v>
      </c>
      <c r="CV319">
        <f t="shared" si="77"/>
        <v>-0.57785152491952818</v>
      </c>
      <c r="CX319">
        <f t="shared" si="68"/>
        <v>-3.6474542071729656E-2</v>
      </c>
      <c r="CY319">
        <f t="shared" si="69"/>
        <v>-0.11648805783243553</v>
      </c>
      <c r="CZ319">
        <f t="shared" si="70"/>
        <v>6.4021627043887265E-3</v>
      </c>
    </row>
    <row r="320" spans="1:104" x14ac:dyDescent="0.25">
      <c r="A320">
        <v>316</v>
      </c>
      <c r="B320">
        <v>7795</v>
      </c>
      <c r="C320">
        <v>7</v>
      </c>
      <c r="D320">
        <v>5</v>
      </c>
      <c r="E320">
        <v>2004</v>
      </c>
      <c r="F320">
        <v>2005</v>
      </c>
      <c r="G320">
        <v>425</v>
      </c>
      <c r="H320">
        <v>291</v>
      </c>
      <c r="I320">
        <v>716</v>
      </c>
      <c r="J320">
        <v>716</v>
      </c>
      <c r="K320">
        <v>716</v>
      </c>
      <c r="L320">
        <v>1432</v>
      </c>
      <c r="M320">
        <v>2</v>
      </c>
      <c r="N320">
        <v>1</v>
      </c>
      <c r="O320">
        <v>3</v>
      </c>
      <c r="P320">
        <v>6</v>
      </c>
      <c r="Q320">
        <v>1</v>
      </c>
      <c r="R320">
        <v>2</v>
      </c>
      <c r="S320">
        <v>432</v>
      </c>
      <c r="T320">
        <v>100</v>
      </c>
      <c r="U320">
        <v>51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1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4</v>
      </c>
      <c r="AX320">
        <v>188500</v>
      </c>
      <c r="BB320">
        <f t="shared" si="72"/>
        <v>-0.27222985496751917</v>
      </c>
      <c r="BC320">
        <f t="shared" si="72"/>
        <v>0.65274723083933595</v>
      </c>
      <c r="BD320">
        <f t="shared" si="72"/>
        <v>-0.51240735344330679</v>
      </c>
      <c r="BE320">
        <f t="shared" si="72"/>
        <v>1.0722596877764352</v>
      </c>
      <c r="BF320">
        <f t="shared" si="72"/>
        <v>0.97264136248812039</v>
      </c>
      <c r="BG320">
        <f t="shared" si="72"/>
        <v>-4.3391316579914421E-2</v>
      </c>
      <c r="BH320">
        <f t="shared" si="72"/>
        <v>-0.61925514916943969</v>
      </c>
      <c r="BI320">
        <f t="shared" si="72"/>
        <v>-0.81790883703586137</v>
      </c>
      <c r="BJ320">
        <f t="shared" si="72"/>
        <v>-1.1830199692887384</v>
      </c>
      <c r="BK320">
        <f t="shared" si="72"/>
        <v>0.88186827204094076</v>
      </c>
      <c r="BL320">
        <f t="shared" si="72"/>
        <v>-0.14393842406954513</v>
      </c>
      <c r="BM320">
        <f t="shared" si="72"/>
        <v>0.78965335510324319</v>
      </c>
      <c r="BN320">
        <f t="shared" si="72"/>
        <v>1.2088203798343946</v>
      </c>
      <c r="BO320">
        <f t="shared" si="79"/>
        <v>0.17344343439753029</v>
      </c>
      <c r="BP320">
        <f t="shared" si="78"/>
        <v>-0.29793416656059907</v>
      </c>
      <c r="BQ320">
        <f t="shared" si="78"/>
        <v>0.60872532306641436</v>
      </c>
      <c r="BR320">
        <f t="shared" si="78"/>
        <v>0.30404081389622228</v>
      </c>
      <c r="BS320">
        <f t="shared" si="78"/>
        <v>-0.20411195459247403</v>
      </c>
      <c r="BT320">
        <f t="shared" si="78"/>
        <v>5.1079827640745812E-2</v>
      </c>
      <c r="BU320">
        <f t="shared" si="78"/>
        <v>6.8104455698349164E-2</v>
      </c>
      <c r="BV320">
        <f t="shared" si="78"/>
        <v>-0.35717256959863808</v>
      </c>
      <c r="BW320">
        <f t="shared" si="78"/>
        <v>-0.10325810958507768</v>
      </c>
      <c r="BX320">
        <f t="shared" si="78"/>
        <v>-4.71798068532421E-2</v>
      </c>
      <c r="BY320">
        <f t="shared" si="78"/>
        <v>-0.1059703395244459</v>
      </c>
      <c r="BZ320">
        <f t="shared" si="78"/>
        <v>-0.19657009570666342</v>
      </c>
      <c r="CA320">
        <f t="shared" si="76"/>
        <v>-0.13449718289666615</v>
      </c>
      <c r="CB320">
        <f t="shared" si="76"/>
        <v>-0.31011394532950831</v>
      </c>
      <c r="CC320">
        <f t="shared" si="76"/>
        <v>-0.17748553263522798</v>
      </c>
      <c r="CD320">
        <f t="shared" si="76"/>
        <v>-0.25505410597689637</v>
      </c>
      <c r="CE320">
        <f t="shared" si="76"/>
        <v>3.9376570078561768</v>
      </c>
      <c r="CF320">
        <f t="shared" si="76"/>
        <v>-0.15071378989543877</v>
      </c>
      <c r="CG320">
        <f t="shared" si="76"/>
        <v>-0.10861780008030536</v>
      </c>
      <c r="CH320">
        <f t="shared" si="76"/>
        <v>-0.18882099759926541</v>
      </c>
      <c r="CI320">
        <f t="shared" si="74"/>
        <v>-0.44619487448339101</v>
      </c>
      <c r="CJ320">
        <f t="shared" si="74"/>
        <v>-0.16369571079412945</v>
      </c>
      <c r="CK320">
        <f t="shared" si="74"/>
        <v>-9.7617598250793164E-2</v>
      </c>
      <c r="CL320">
        <f t="shared" ref="CL320:CU348" si="80">(AL320-AL$2)/AL$3</f>
        <v>-0.2513290785070888</v>
      </c>
      <c r="CM320">
        <f t="shared" si="80"/>
        <v>-0.23069011945429144</v>
      </c>
      <c r="CN320">
        <f t="shared" si="80"/>
        <v>-0.28694158180777513</v>
      </c>
      <c r="CO320">
        <f t="shared" si="77"/>
        <v>-0.13662117757178671</v>
      </c>
      <c r="CP320">
        <f t="shared" si="77"/>
        <v>-0.22529952388354521</v>
      </c>
      <c r="CQ320">
        <f t="shared" si="77"/>
        <v>-0.21419160226713194</v>
      </c>
      <c r="CR320">
        <f t="shared" si="77"/>
        <v>-0.26837784803098957</v>
      </c>
      <c r="CS320">
        <f t="shared" si="77"/>
        <v>-0.12792901248503974</v>
      </c>
      <c r="CT320">
        <f t="shared" si="77"/>
        <v>-0.15262944947551418</v>
      </c>
      <c r="CU320">
        <f t="shared" si="77"/>
        <v>-9.1644382318053288E-2</v>
      </c>
      <c r="CV320">
        <f t="shared" si="77"/>
        <v>0.58430796653874073</v>
      </c>
      <c r="CX320">
        <f t="shared" si="68"/>
        <v>9.9496502549398416E-2</v>
      </c>
      <c r="CY320">
        <f t="shared" si="69"/>
        <v>8.2837068064128536E-2</v>
      </c>
      <c r="CZ320">
        <f t="shared" si="70"/>
        <v>2.7753675736899932E-4</v>
      </c>
    </row>
    <row r="321" spans="1:104" x14ac:dyDescent="0.25">
      <c r="A321">
        <v>317</v>
      </c>
      <c r="B321">
        <v>13005</v>
      </c>
      <c r="C321">
        <v>7</v>
      </c>
      <c r="D321">
        <v>7</v>
      </c>
      <c r="E321">
        <v>1980</v>
      </c>
      <c r="F321">
        <v>1980</v>
      </c>
      <c r="G321">
        <v>692</v>
      </c>
      <c r="H321">
        <v>153</v>
      </c>
      <c r="I321">
        <v>845</v>
      </c>
      <c r="J321">
        <v>1153</v>
      </c>
      <c r="K321">
        <v>1200</v>
      </c>
      <c r="L321">
        <v>2353</v>
      </c>
      <c r="M321">
        <v>2</v>
      </c>
      <c r="N321">
        <v>1</v>
      </c>
      <c r="O321">
        <v>4</v>
      </c>
      <c r="P321">
        <v>10</v>
      </c>
      <c r="Q321">
        <v>1</v>
      </c>
      <c r="R321">
        <v>2</v>
      </c>
      <c r="S321">
        <v>484</v>
      </c>
      <c r="T321">
        <v>288</v>
      </c>
      <c r="U321">
        <v>195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1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4</v>
      </c>
      <c r="AX321">
        <v>260000</v>
      </c>
      <c r="BB321">
        <f t="shared" si="72"/>
        <v>0.30570470207464401</v>
      </c>
      <c r="BC321">
        <f t="shared" si="72"/>
        <v>0.65274723083933595</v>
      </c>
      <c r="BD321">
        <f t="shared" si="72"/>
        <v>1.2890247485058182</v>
      </c>
      <c r="BE321">
        <f t="shared" si="72"/>
        <v>0.27044530838293396</v>
      </c>
      <c r="BF321">
        <f t="shared" si="72"/>
        <v>-0.23845053878375028</v>
      </c>
      <c r="BG321">
        <f t="shared" si="72"/>
        <v>0.56588985758980204</v>
      </c>
      <c r="BH321">
        <f t="shared" si="72"/>
        <v>-0.93047956561713285</v>
      </c>
      <c r="BI321">
        <f t="shared" si="72"/>
        <v>-0.50882045030807699</v>
      </c>
      <c r="BJ321">
        <f t="shared" ref="BJ321:BN371" si="81">(J321-J$2)/J$3</f>
        <v>-1.4982830825193598E-2</v>
      </c>
      <c r="BK321">
        <f t="shared" si="81"/>
        <v>2.011622389197993</v>
      </c>
      <c r="BL321">
        <f t="shared" si="81"/>
        <v>1.7344503618752083</v>
      </c>
      <c r="BM321">
        <f t="shared" si="81"/>
        <v>0.78965335510324319</v>
      </c>
      <c r="BN321">
        <f t="shared" si="81"/>
        <v>1.2088203798343946</v>
      </c>
      <c r="BO321">
        <f t="shared" si="79"/>
        <v>1.407428343154661</v>
      </c>
      <c r="BP321">
        <f t="shared" si="78"/>
        <v>2.2198193536698141</v>
      </c>
      <c r="BQ321">
        <f t="shared" si="78"/>
        <v>0.60872532306641436</v>
      </c>
      <c r="BR321">
        <f t="shared" si="78"/>
        <v>0.30404081389622228</v>
      </c>
      <c r="BS321">
        <f t="shared" si="78"/>
        <v>4.3476026199807019E-2</v>
      </c>
      <c r="BT321">
        <f t="shared" si="78"/>
        <v>1.5570402452769532</v>
      </c>
      <c r="BU321">
        <f t="shared" si="78"/>
        <v>2.2902437957049075</v>
      </c>
      <c r="BV321">
        <f t="shared" si="78"/>
        <v>-0.35717256959863808</v>
      </c>
      <c r="BW321">
        <f t="shared" si="78"/>
        <v>-0.10325810958507768</v>
      </c>
      <c r="BX321">
        <f t="shared" si="78"/>
        <v>-4.71798068532421E-2</v>
      </c>
      <c r="BY321">
        <f t="shared" si="78"/>
        <v>-0.1059703395244459</v>
      </c>
      <c r="BZ321">
        <f t="shared" si="78"/>
        <v>-0.19657009570666342</v>
      </c>
      <c r="CA321">
        <f t="shared" si="76"/>
        <v>-0.13449718289666615</v>
      </c>
      <c r="CB321">
        <f t="shared" si="76"/>
        <v>-0.31011394532950831</v>
      </c>
      <c r="CC321">
        <f t="shared" si="76"/>
        <v>-0.17748553263522798</v>
      </c>
      <c r="CD321">
        <f t="shared" si="76"/>
        <v>-0.25505410597689637</v>
      </c>
      <c r="CE321">
        <f t="shared" si="76"/>
        <v>-0.25381703953656021</v>
      </c>
      <c r="CF321">
        <f t="shared" si="76"/>
        <v>-0.15071378989543877</v>
      </c>
      <c r="CG321">
        <f t="shared" si="76"/>
        <v>-0.10861780008030536</v>
      </c>
      <c r="CH321">
        <f t="shared" si="76"/>
        <v>-0.18882099759926541</v>
      </c>
      <c r="CI321">
        <f t="shared" si="76"/>
        <v>-0.44619487448339101</v>
      </c>
      <c r="CJ321">
        <f t="shared" si="76"/>
        <v>-0.16369571079412945</v>
      </c>
      <c r="CK321">
        <f t="shared" si="76"/>
        <v>-9.7617598250793164E-2</v>
      </c>
      <c r="CL321">
        <f t="shared" si="80"/>
        <v>-0.2513290785070888</v>
      </c>
      <c r="CM321">
        <f t="shared" si="80"/>
        <v>4.3324111444767475</v>
      </c>
      <c r="CN321">
        <f t="shared" si="80"/>
        <v>-0.28694158180777513</v>
      </c>
      <c r="CO321">
        <f t="shared" si="77"/>
        <v>-0.13662117757178671</v>
      </c>
      <c r="CP321">
        <f t="shared" si="77"/>
        <v>-0.22529952388354521</v>
      </c>
      <c r="CQ321">
        <f t="shared" si="77"/>
        <v>-0.21419160226713194</v>
      </c>
      <c r="CR321">
        <f t="shared" si="77"/>
        <v>-0.26837784803098957</v>
      </c>
      <c r="CS321">
        <f t="shared" si="77"/>
        <v>-0.12792901248503974</v>
      </c>
      <c r="CT321">
        <f t="shared" si="77"/>
        <v>-0.15262944947551418</v>
      </c>
      <c r="CU321">
        <f t="shared" si="77"/>
        <v>-9.1644382318053288E-2</v>
      </c>
      <c r="CV321">
        <f t="shared" si="77"/>
        <v>0.58430796653874073</v>
      </c>
      <c r="CX321">
        <f t="shared" si="68"/>
        <v>1.0253945683027943</v>
      </c>
      <c r="CY321">
        <f t="shared" si="69"/>
        <v>0.80356107468925486</v>
      </c>
      <c r="CZ321">
        <f t="shared" si="70"/>
        <v>4.9210098888788238E-2</v>
      </c>
    </row>
    <row r="322" spans="1:104" x14ac:dyDescent="0.25">
      <c r="A322">
        <v>318</v>
      </c>
      <c r="B322">
        <v>9000</v>
      </c>
      <c r="C322">
        <v>8</v>
      </c>
      <c r="D322">
        <v>5</v>
      </c>
      <c r="E322">
        <v>2006</v>
      </c>
      <c r="F322">
        <v>2006</v>
      </c>
      <c r="G322">
        <v>0</v>
      </c>
      <c r="H322">
        <v>1088</v>
      </c>
      <c r="I322">
        <v>1088</v>
      </c>
      <c r="J322">
        <v>1088</v>
      </c>
      <c r="K322">
        <v>871</v>
      </c>
      <c r="L322">
        <v>1959</v>
      </c>
      <c r="M322">
        <v>2</v>
      </c>
      <c r="N322">
        <v>1</v>
      </c>
      <c r="O322">
        <v>3</v>
      </c>
      <c r="P322">
        <v>8</v>
      </c>
      <c r="Q322">
        <v>1</v>
      </c>
      <c r="R322">
        <v>3</v>
      </c>
      <c r="S322">
        <v>1025</v>
      </c>
      <c r="T322">
        <v>208</v>
      </c>
      <c r="U322">
        <v>46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1</v>
      </c>
      <c r="AS322">
        <v>0</v>
      </c>
      <c r="AT322">
        <v>0</v>
      </c>
      <c r="AU322">
        <v>0</v>
      </c>
      <c r="AV322">
        <v>4</v>
      </c>
      <c r="AX322">
        <v>270000</v>
      </c>
      <c r="BB322">
        <f t="shared" ref="BB322:BI353" si="82">(B322-B$2)/B$3</f>
        <v>-0.1385616896631417</v>
      </c>
      <c r="BC322">
        <f t="shared" si="82"/>
        <v>1.3780219317719313</v>
      </c>
      <c r="BD322">
        <f t="shared" si="82"/>
        <v>-0.51240735344330679</v>
      </c>
      <c r="BE322">
        <f t="shared" si="82"/>
        <v>1.1390775527258938</v>
      </c>
      <c r="BF322">
        <f t="shared" si="82"/>
        <v>1.0210850385389951</v>
      </c>
      <c r="BG322">
        <f t="shared" si="82"/>
        <v>-1.0132209009324593</v>
      </c>
      <c r="BH322">
        <f t="shared" si="82"/>
        <v>1.1781786182857161</v>
      </c>
      <c r="BI322">
        <f t="shared" si="82"/>
        <v>7.3415813062865834E-2</v>
      </c>
      <c r="BJ322">
        <f t="shared" si="81"/>
        <v>-0.18871833196965679</v>
      </c>
      <c r="BK322">
        <f t="shared" si="81"/>
        <v>1.2436696938577654</v>
      </c>
      <c r="BL322">
        <f t="shared" si="81"/>
        <v>0.93088338938635606</v>
      </c>
      <c r="BM322">
        <f t="shared" si="81"/>
        <v>0.78965335510324319</v>
      </c>
      <c r="BN322">
        <f t="shared" si="81"/>
        <v>1.2088203798343946</v>
      </c>
      <c r="BO322">
        <f t="shared" si="79"/>
        <v>0.17344343439753029</v>
      </c>
      <c r="BP322">
        <f t="shared" si="78"/>
        <v>0.96094259355460765</v>
      </c>
      <c r="BQ322">
        <f t="shared" si="78"/>
        <v>0.60872532306641436</v>
      </c>
      <c r="BR322">
        <f t="shared" si="78"/>
        <v>1.648693062085903</v>
      </c>
      <c r="BS322">
        <f t="shared" si="78"/>
        <v>2.619343287904115</v>
      </c>
      <c r="BT322">
        <f t="shared" si="78"/>
        <v>0.91620602500622661</v>
      </c>
      <c r="BU322">
        <f t="shared" si="78"/>
        <v>-9.0531602741007831E-3</v>
      </c>
      <c r="BV322">
        <f t="shared" si="78"/>
        <v>-0.35717256959863808</v>
      </c>
      <c r="BW322">
        <f t="shared" si="78"/>
        <v>-0.10325810958507768</v>
      </c>
      <c r="BX322">
        <f t="shared" si="78"/>
        <v>-4.71798068532421E-2</v>
      </c>
      <c r="BY322">
        <f t="shared" si="78"/>
        <v>-0.1059703395244459</v>
      </c>
      <c r="BZ322">
        <f t="shared" si="78"/>
        <v>-0.19657009570666342</v>
      </c>
      <c r="CA322">
        <f t="shared" si="76"/>
        <v>-0.13449718289666615</v>
      </c>
      <c r="CB322">
        <f t="shared" si="76"/>
        <v>-0.31011394532950831</v>
      </c>
      <c r="CC322">
        <f t="shared" si="76"/>
        <v>-0.17748553263522798</v>
      </c>
      <c r="CD322">
        <f t="shared" si="76"/>
        <v>-0.25505410597689637</v>
      </c>
      <c r="CE322">
        <f t="shared" si="76"/>
        <v>-0.25381703953656021</v>
      </c>
      <c r="CF322">
        <f t="shared" si="76"/>
        <v>-0.15071378989543877</v>
      </c>
      <c r="CG322">
        <f t="shared" si="76"/>
        <v>-0.10861780008030536</v>
      </c>
      <c r="CH322">
        <f t="shared" si="76"/>
        <v>-0.18882099759926541</v>
      </c>
      <c r="CI322">
        <f t="shared" si="76"/>
        <v>-0.44619487448339101</v>
      </c>
      <c r="CJ322">
        <f t="shared" si="76"/>
        <v>-0.16369571079412945</v>
      </c>
      <c r="CK322">
        <f t="shared" si="76"/>
        <v>-9.7617598250793164E-2</v>
      </c>
      <c r="CL322">
        <f t="shared" si="80"/>
        <v>-0.2513290785070888</v>
      </c>
      <c r="CM322">
        <f t="shared" si="80"/>
        <v>-0.23069011945429144</v>
      </c>
      <c r="CN322">
        <f t="shared" si="80"/>
        <v>-0.28694158180777513</v>
      </c>
      <c r="CO322">
        <f t="shared" si="77"/>
        <v>-0.13662117757178671</v>
      </c>
      <c r="CP322">
        <f t="shared" si="77"/>
        <v>-0.22529952388354521</v>
      </c>
      <c r="CQ322">
        <f t="shared" si="77"/>
        <v>-0.21419160226713194</v>
      </c>
      <c r="CR322">
        <f t="shared" si="77"/>
        <v>3.7240198912729876</v>
      </c>
      <c r="CS322">
        <f t="shared" si="77"/>
        <v>-0.12792901248503974</v>
      </c>
      <c r="CT322">
        <f t="shared" si="77"/>
        <v>-0.15262944947551418</v>
      </c>
      <c r="CU322">
        <f t="shared" si="77"/>
        <v>-9.1644382318053288E-2</v>
      </c>
      <c r="CV322">
        <f t="shared" si="77"/>
        <v>0.58430796653874073</v>
      </c>
      <c r="CX322">
        <f t="shared" si="68"/>
        <v>1.1548908012752972</v>
      </c>
      <c r="CY322">
        <f t="shared" si="69"/>
        <v>0.92923833601243877</v>
      </c>
      <c r="CZ322">
        <f t="shared" si="70"/>
        <v>5.0919035079205525E-2</v>
      </c>
    </row>
    <row r="323" spans="1:104" x14ac:dyDescent="0.25">
      <c r="A323">
        <v>319</v>
      </c>
      <c r="B323">
        <v>9900</v>
      </c>
      <c r="C323">
        <v>7</v>
      </c>
      <c r="D323">
        <v>5</v>
      </c>
      <c r="E323">
        <v>1993</v>
      </c>
      <c r="F323">
        <v>1993</v>
      </c>
      <c r="G323">
        <v>987</v>
      </c>
      <c r="H323">
        <v>360</v>
      </c>
      <c r="I323">
        <v>1347</v>
      </c>
      <c r="J323">
        <v>1372</v>
      </c>
      <c r="K323">
        <v>1274</v>
      </c>
      <c r="L323">
        <v>2646</v>
      </c>
      <c r="M323">
        <v>2</v>
      </c>
      <c r="N323">
        <v>1</v>
      </c>
      <c r="O323">
        <v>4</v>
      </c>
      <c r="P323">
        <v>9</v>
      </c>
      <c r="Q323">
        <v>1</v>
      </c>
      <c r="R323">
        <v>3</v>
      </c>
      <c r="S323">
        <v>656</v>
      </c>
      <c r="T323">
        <v>340</v>
      </c>
      <c r="U323">
        <v>60</v>
      </c>
      <c r="V323">
        <v>144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1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4</v>
      </c>
      <c r="AX323">
        <v>260000</v>
      </c>
      <c r="BB323">
        <f t="shared" si="82"/>
        <v>-3.8726545452403338E-2</v>
      </c>
      <c r="BC323">
        <f t="shared" si="82"/>
        <v>0.65274723083933595</v>
      </c>
      <c r="BD323">
        <f t="shared" si="82"/>
        <v>-0.51240735344330679</v>
      </c>
      <c r="BE323">
        <f t="shared" si="82"/>
        <v>0.70476143055441387</v>
      </c>
      <c r="BF323">
        <f t="shared" si="82"/>
        <v>0.39131724987762245</v>
      </c>
      <c r="BG323">
        <f t="shared" si="82"/>
        <v>1.2390656867286274</v>
      </c>
      <c r="BH323">
        <f t="shared" si="82"/>
        <v>-0.463642940945593</v>
      </c>
      <c r="BI323">
        <f t="shared" si="82"/>
        <v>0.6939886205240765</v>
      </c>
      <c r="BJ323">
        <f t="shared" si="81"/>
        <v>0.57037216533845925</v>
      </c>
      <c r="BK323">
        <f t="shared" si="81"/>
        <v>2.1843533905815091</v>
      </c>
      <c r="BL323">
        <f t="shared" si="81"/>
        <v>2.3320268160356998</v>
      </c>
      <c r="BM323">
        <f t="shared" si="81"/>
        <v>0.78965335510324319</v>
      </c>
      <c r="BN323">
        <f t="shared" si="81"/>
        <v>1.2088203798343946</v>
      </c>
      <c r="BO323">
        <f t="shared" si="79"/>
        <v>1.407428343154661</v>
      </c>
      <c r="BP323">
        <f t="shared" si="78"/>
        <v>1.590380973612211</v>
      </c>
      <c r="BQ323">
        <f t="shared" si="78"/>
        <v>0.60872532306641436</v>
      </c>
      <c r="BR323">
        <f t="shared" si="78"/>
        <v>1.648693062085903</v>
      </c>
      <c r="BS323">
        <f t="shared" si="78"/>
        <v>0.86242088574350584</v>
      </c>
      <c r="BT323">
        <f t="shared" si="78"/>
        <v>1.9735824884529254</v>
      </c>
      <c r="BU323">
        <f t="shared" si="78"/>
        <v>0.20698816444875906</v>
      </c>
      <c r="BV323">
        <f t="shared" si="78"/>
        <v>1.9810975801744779</v>
      </c>
      <c r="BW323">
        <f t="shared" si="78"/>
        <v>-0.10325810958507768</v>
      </c>
      <c r="BX323">
        <f t="shared" si="78"/>
        <v>-4.71798068532421E-2</v>
      </c>
      <c r="BY323">
        <f t="shared" si="78"/>
        <v>-0.1059703395244459</v>
      </c>
      <c r="BZ323">
        <f t="shared" si="78"/>
        <v>-0.19657009570666342</v>
      </c>
      <c r="CA323">
        <f t="shared" si="76"/>
        <v>-0.13449718289666615</v>
      </c>
      <c r="CB323">
        <f t="shared" ref="CB323:CK348" si="83">(AB323-AB$2)/AB$3</f>
        <v>-0.31011394532950831</v>
      </c>
      <c r="CC323">
        <f t="shared" si="83"/>
        <v>-0.17748553263522798</v>
      </c>
      <c r="CD323">
        <f t="shared" si="83"/>
        <v>-0.25505410597689637</v>
      </c>
      <c r="CE323">
        <f t="shared" si="83"/>
        <v>-0.25381703953656021</v>
      </c>
      <c r="CF323">
        <f t="shared" si="83"/>
        <v>-0.15071378989543877</v>
      </c>
      <c r="CG323">
        <f t="shared" si="83"/>
        <v>-0.10861780008030536</v>
      </c>
      <c r="CH323">
        <f t="shared" si="83"/>
        <v>-0.18882099759926541</v>
      </c>
      <c r="CI323">
        <f t="shared" si="83"/>
        <v>-0.44619487448339101</v>
      </c>
      <c r="CJ323">
        <f t="shared" si="83"/>
        <v>6.1055017238746574</v>
      </c>
      <c r="CK323">
        <f t="shared" si="83"/>
        <v>-9.7617598250793164E-2</v>
      </c>
      <c r="CL323">
        <f t="shared" si="80"/>
        <v>-0.2513290785070888</v>
      </c>
      <c r="CM323">
        <f t="shared" si="80"/>
        <v>-0.23069011945429144</v>
      </c>
      <c r="CN323">
        <f t="shared" si="80"/>
        <v>-0.28694158180777513</v>
      </c>
      <c r="CO323">
        <f t="shared" si="77"/>
        <v>-0.13662117757178671</v>
      </c>
      <c r="CP323">
        <f t="shared" si="77"/>
        <v>-0.22529952388354521</v>
      </c>
      <c r="CQ323">
        <f t="shared" si="77"/>
        <v>-0.21419160226713194</v>
      </c>
      <c r="CR323">
        <f t="shared" si="77"/>
        <v>-0.26837784803098957</v>
      </c>
      <c r="CS323">
        <f t="shared" si="77"/>
        <v>-0.12792901248503974</v>
      </c>
      <c r="CT323">
        <f t="shared" si="77"/>
        <v>-0.15262944947551418</v>
      </c>
      <c r="CU323">
        <f t="shared" si="77"/>
        <v>-9.1644382318053288E-2</v>
      </c>
      <c r="CV323">
        <f t="shared" ref="CV323:CV386" si="84">(AV323-AV$2)/AV$3</f>
        <v>0.58430796653874073</v>
      </c>
      <c r="CX323">
        <f t="shared" si="68"/>
        <v>1.0253945683027943</v>
      </c>
      <c r="CY323">
        <f t="shared" si="69"/>
        <v>1.5700598198100721</v>
      </c>
      <c r="CZ323">
        <f t="shared" si="70"/>
        <v>0.29666023619948623</v>
      </c>
    </row>
    <row r="324" spans="1:104" x14ac:dyDescent="0.25">
      <c r="A324">
        <v>320</v>
      </c>
      <c r="B324">
        <v>14115</v>
      </c>
      <c r="C324">
        <v>7</v>
      </c>
      <c r="D324">
        <v>5</v>
      </c>
      <c r="E324">
        <v>1980</v>
      </c>
      <c r="F324">
        <v>1980</v>
      </c>
      <c r="G324">
        <v>1036</v>
      </c>
      <c r="H324">
        <v>336</v>
      </c>
      <c r="I324">
        <v>1372</v>
      </c>
      <c r="J324">
        <v>1472</v>
      </c>
      <c r="K324">
        <v>0</v>
      </c>
      <c r="L324">
        <v>1472</v>
      </c>
      <c r="M324">
        <v>2</v>
      </c>
      <c r="N324">
        <v>0</v>
      </c>
      <c r="O324">
        <v>3</v>
      </c>
      <c r="P324">
        <v>6</v>
      </c>
      <c r="Q324">
        <v>2</v>
      </c>
      <c r="R324">
        <v>2</v>
      </c>
      <c r="S324">
        <v>588</v>
      </c>
      <c r="T324">
        <v>233</v>
      </c>
      <c r="U324">
        <v>48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1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4</v>
      </c>
      <c r="AX324">
        <v>187500</v>
      </c>
      <c r="BB324">
        <f t="shared" si="82"/>
        <v>0.42883471326788797</v>
      </c>
      <c r="BC324">
        <f t="shared" si="82"/>
        <v>0.65274723083933595</v>
      </c>
      <c r="BD324">
        <f t="shared" si="82"/>
        <v>-0.51240735344330679</v>
      </c>
      <c r="BE324">
        <f t="shared" si="82"/>
        <v>0.27044530838293396</v>
      </c>
      <c r="BF324">
        <f t="shared" si="82"/>
        <v>-0.23845053878375028</v>
      </c>
      <c r="BG324">
        <f t="shared" si="82"/>
        <v>1.3508813329245677</v>
      </c>
      <c r="BH324">
        <f t="shared" si="82"/>
        <v>-0.51776892641475702</v>
      </c>
      <c r="BI324">
        <f t="shared" si="82"/>
        <v>0.75388947066511991</v>
      </c>
      <c r="BJ324">
        <f t="shared" si="81"/>
        <v>0.83765755171455647</v>
      </c>
      <c r="BK324">
        <f t="shared" si="81"/>
        <v>-0.78942087648064874</v>
      </c>
      <c r="BL324">
        <f t="shared" si="81"/>
        <v>-6.2358020771184498E-2</v>
      </c>
      <c r="BM324">
        <f t="shared" si="81"/>
        <v>0.78965335510324319</v>
      </c>
      <c r="BN324">
        <f t="shared" si="81"/>
        <v>-0.76924933262188744</v>
      </c>
      <c r="BO324">
        <f t="shared" si="79"/>
        <v>0.17344343439753029</v>
      </c>
      <c r="BP324">
        <f t="shared" si="78"/>
        <v>-0.29793416656059907</v>
      </c>
      <c r="BQ324">
        <f t="shared" si="78"/>
        <v>2.165125296815769</v>
      </c>
      <c r="BR324">
        <f t="shared" si="78"/>
        <v>0.30404081389622228</v>
      </c>
      <c r="BS324">
        <f t="shared" si="78"/>
        <v>0.53865198778436907</v>
      </c>
      <c r="BT324">
        <f t="shared" si="78"/>
        <v>1.1164667188408286</v>
      </c>
      <c r="BU324">
        <f t="shared" si="78"/>
        <v>2.1809886114879194E-2</v>
      </c>
      <c r="BV324">
        <f t="shared" si="78"/>
        <v>-0.35717256959863808</v>
      </c>
      <c r="BW324">
        <f t="shared" si="78"/>
        <v>-0.10325810958507768</v>
      </c>
      <c r="BX324">
        <f t="shared" si="78"/>
        <v>-4.71798068532421E-2</v>
      </c>
      <c r="BY324">
        <f t="shared" si="78"/>
        <v>-0.1059703395244459</v>
      </c>
      <c r="BZ324">
        <f t="shared" si="78"/>
        <v>-0.19657009570666342</v>
      </c>
      <c r="CA324">
        <f t="shared" si="78"/>
        <v>-0.13449718289666615</v>
      </c>
      <c r="CB324">
        <f t="shared" si="83"/>
        <v>-0.31011394532950831</v>
      </c>
      <c r="CC324">
        <f t="shared" si="83"/>
        <v>-0.17748553263522798</v>
      </c>
      <c r="CD324">
        <f t="shared" si="83"/>
        <v>-0.25505410597689637</v>
      </c>
      <c r="CE324">
        <f t="shared" si="83"/>
        <v>-0.25381703953656021</v>
      </c>
      <c r="CF324">
        <f t="shared" si="83"/>
        <v>-0.15071378989543877</v>
      </c>
      <c r="CG324">
        <f t="shared" si="83"/>
        <v>-0.10861780008030536</v>
      </c>
      <c r="CH324">
        <f t="shared" si="83"/>
        <v>-0.18882099759926541</v>
      </c>
      <c r="CI324">
        <f t="shared" si="83"/>
        <v>-0.44619487448339101</v>
      </c>
      <c r="CJ324">
        <f t="shared" si="83"/>
        <v>-0.16369571079412945</v>
      </c>
      <c r="CK324">
        <f t="shared" si="83"/>
        <v>-9.7617598250793164E-2</v>
      </c>
      <c r="CL324">
        <f t="shared" si="80"/>
        <v>-0.2513290785070888</v>
      </c>
      <c r="CM324">
        <f t="shared" si="80"/>
        <v>4.3324111444767475</v>
      </c>
      <c r="CN324">
        <f t="shared" si="80"/>
        <v>-0.28694158180777513</v>
      </c>
      <c r="CO324">
        <f t="shared" si="80"/>
        <v>-0.13662117757178671</v>
      </c>
      <c r="CP324">
        <f t="shared" si="80"/>
        <v>-0.22529952388354521</v>
      </c>
      <c r="CQ324">
        <f t="shared" si="80"/>
        <v>-0.21419160226713194</v>
      </c>
      <c r="CR324">
        <f t="shared" si="80"/>
        <v>-0.26837784803098957</v>
      </c>
      <c r="CS324">
        <f t="shared" si="80"/>
        <v>-0.12792901248503974</v>
      </c>
      <c r="CT324">
        <f t="shared" si="80"/>
        <v>-0.15262944947551418</v>
      </c>
      <c r="CU324">
        <f t="shared" si="80"/>
        <v>-9.1644382318053288E-2</v>
      </c>
      <c r="CV324">
        <f t="shared" si="84"/>
        <v>0.58430796653874073</v>
      </c>
      <c r="CX324">
        <f t="shared" si="68"/>
        <v>8.6546879252148115E-2</v>
      </c>
      <c r="CY324">
        <f t="shared" si="69"/>
        <v>0.43019008038040546</v>
      </c>
      <c r="CZ324">
        <f t="shared" si="70"/>
        <v>0.11809064968167594</v>
      </c>
    </row>
    <row r="325" spans="1:104" x14ac:dyDescent="0.25">
      <c r="A325">
        <v>321</v>
      </c>
      <c r="B325">
        <v>16259</v>
      </c>
      <c r="C325">
        <v>9</v>
      </c>
      <c r="D325">
        <v>5</v>
      </c>
      <c r="E325">
        <v>2006</v>
      </c>
      <c r="F325">
        <v>2006</v>
      </c>
      <c r="G325">
        <v>0</v>
      </c>
      <c r="H325">
        <v>1249</v>
      </c>
      <c r="I325">
        <v>1249</v>
      </c>
      <c r="J325">
        <v>1249</v>
      </c>
      <c r="K325">
        <v>1347</v>
      </c>
      <c r="L325">
        <v>2596</v>
      </c>
      <c r="M325">
        <v>3</v>
      </c>
      <c r="N325">
        <v>1</v>
      </c>
      <c r="O325">
        <v>4</v>
      </c>
      <c r="P325">
        <v>9</v>
      </c>
      <c r="Q325">
        <v>0</v>
      </c>
      <c r="R325">
        <v>3</v>
      </c>
      <c r="S325">
        <v>840</v>
      </c>
      <c r="T325">
        <v>240</v>
      </c>
      <c r="U325">
        <v>154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1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5</v>
      </c>
      <c r="AX325">
        <v>342643</v>
      </c>
      <c r="BB325">
        <f t="shared" si="82"/>
        <v>0.66666421236546913</v>
      </c>
      <c r="BC325">
        <f t="shared" si="82"/>
        <v>2.1032966327045264</v>
      </c>
      <c r="BD325">
        <f t="shared" si="82"/>
        <v>-0.51240735344330679</v>
      </c>
      <c r="BE325">
        <f t="shared" si="82"/>
        <v>1.1390775527258938</v>
      </c>
      <c r="BF325">
        <f t="shared" si="82"/>
        <v>1.0210850385389951</v>
      </c>
      <c r="BG325">
        <f t="shared" si="82"/>
        <v>-1.0132209009324593</v>
      </c>
      <c r="BH325">
        <f t="shared" si="82"/>
        <v>1.5412737708080249</v>
      </c>
      <c r="BI325">
        <f t="shared" si="82"/>
        <v>0.45917728797118595</v>
      </c>
      <c r="BJ325">
        <f t="shared" si="81"/>
        <v>0.24161114009585974</v>
      </c>
      <c r="BK325">
        <f t="shared" si="81"/>
        <v>2.3547501892436267</v>
      </c>
      <c r="BL325">
        <f t="shared" si="81"/>
        <v>2.230051311912749</v>
      </c>
      <c r="BM325">
        <f t="shared" si="81"/>
        <v>2.6189661468482082</v>
      </c>
      <c r="BN325">
        <f t="shared" si="81"/>
        <v>1.2088203798343946</v>
      </c>
      <c r="BO325">
        <f t="shared" si="79"/>
        <v>1.407428343154661</v>
      </c>
      <c r="BP325">
        <f t="shared" si="78"/>
        <v>1.590380973612211</v>
      </c>
      <c r="BQ325">
        <f t="shared" ref="BQ325:CA348" si="85">(Q325-Q$2)/Q$3</f>
        <v>-0.94767465068294066</v>
      </c>
      <c r="BR325">
        <f t="shared" si="85"/>
        <v>1.648693062085903</v>
      </c>
      <c r="BS325">
        <f t="shared" si="85"/>
        <v>1.7385014331623463</v>
      </c>
      <c r="BT325">
        <f t="shared" si="85"/>
        <v>1.1725397131145172</v>
      </c>
      <c r="BU325">
        <f t="shared" si="85"/>
        <v>1.6575513447308179</v>
      </c>
      <c r="BV325">
        <f t="shared" si="85"/>
        <v>-0.35717256959863808</v>
      </c>
      <c r="BW325">
        <f t="shared" si="85"/>
        <v>-0.10325810958507768</v>
      </c>
      <c r="BX325">
        <f t="shared" si="85"/>
        <v>-4.71798068532421E-2</v>
      </c>
      <c r="BY325">
        <f t="shared" si="85"/>
        <v>-0.1059703395244459</v>
      </c>
      <c r="BZ325">
        <f t="shared" si="85"/>
        <v>-0.19657009570666342</v>
      </c>
      <c r="CA325">
        <f t="shared" si="85"/>
        <v>-0.13449718289666615</v>
      </c>
      <c r="CB325">
        <f t="shared" si="83"/>
        <v>-0.31011394532950831</v>
      </c>
      <c r="CC325">
        <f t="shared" si="83"/>
        <v>-0.17748553263522798</v>
      </c>
      <c r="CD325">
        <f t="shared" si="83"/>
        <v>-0.25505410597689637</v>
      </c>
      <c r="CE325">
        <f t="shared" si="83"/>
        <v>-0.25381703953656021</v>
      </c>
      <c r="CF325">
        <f t="shared" si="83"/>
        <v>-0.15071378989543877</v>
      </c>
      <c r="CG325">
        <f t="shared" si="83"/>
        <v>-0.10861780008030536</v>
      </c>
      <c r="CH325">
        <f t="shared" si="83"/>
        <v>-0.18882099759926541</v>
      </c>
      <c r="CI325">
        <f t="shared" si="83"/>
        <v>-0.44619487448339101</v>
      </c>
      <c r="CJ325">
        <f t="shared" si="83"/>
        <v>-0.16369571079412945</v>
      </c>
      <c r="CK325">
        <f t="shared" si="83"/>
        <v>-9.7617598250793164E-2</v>
      </c>
      <c r="CL325">
        <f t="shared" si="80"/>
        <v>3.9766367281542188</v>
      </c>
      <c r="CM325">
        <f t="shared" si="80"/>
        <v>-0.23069011945429144</v>
      </c>
      <c r="CN325">
        <f t="shared" si="80"/>
        <v>-0.28694158180777513</v>
      </c>
      <c r="CO325">
        <f t="shared" si="80"/>
        <v>-0.13662117757178671</v>
      </c>
      <c r="CP325">
        <f t="shared" si="80"/>
        <v>-0.22529952388354521</v>
      </c>
      <c r="CQ325">
        <f t="shared" si="80"/>
        <v>-0.21419160226713194</v>
      </c>
      <c r="CR325">
        <f t="shared" si="80"/>
        <v>-0.26837784803098957</v>
      </c>
      <c r="CS325">
        <f t="shared" si="80"/>
        <v>-0.12792901248503974</v>
      </c>
      <c r="CT325">
        <f t="shared" si="80"/>
        <v>-0.15262944947551418</v>
      </c>
      <c r="CU325">
        <f t="shared" si="80"/>
        <v>-9.1644382318053288E-2</v>
      </c>
      <c r="CV325">
        <f t="shared" si="84"/>
        <v>1.7464674579970096</v>
      </c>
      <c r="CX325">
        <f t="shared" ref="CX325:CX388" si="86">(AX325-AX$2)/AX$3</f>
        <v>2.0955902864574503</v>
      </c>
      <c r="CY325">
        <f t="shared" si="69"/>
        <v>2.0115698965915829</v>
      </c>
      <c r="CZ325">
        <f t="shared" si="70"/>
        <v>7.0594259132123454E-3</v>
      </c>
    </row>
    <row r="326" spans="1:104" x14ac:dyDescent="0.25">
      <c r="A326">
        <v>322</v>
      </c>
      <c r="B326">
        <v>12099</v>
      </c>
      <c r="C326">
        <v>8</v>
      </c>
      <c r="D326">
        <v>5</v>
      </c>
      <c r="E326">
        <v>2004</v>
      </c>
      <c r="F326">
        <v>2004</v>
      </c>
      <c r="G326">
        <v>970</v>
      </c>
      <c r="H326">
        <v>166</v>
      </c>
      <c r="I326">
        <v>1136</v>
      </c>
      <c r="J326">
        <v>1136</v>
      </c>
      <c r="K326">
        <v>1332</v>
      </c>
      <c r="L326">
        <v>2468</v>
      </c>
      <c r="M326">
        <v>2</v>
      </c>
      <c r="N326">
        <v>1</v>
      </c>
      <c r="O326">
        <v>4</v>
      </c>
      <c r="P326">
        <v>10</v>
      </c>
      <c r="Q326">
        <v>1</v>
      </c>
      <c r="R326">
        <v>3</v>
      </c>
      <c r="S326">
        <v>872</v>
      </c>
      <c r="T326">
        <v>184</v>
      </c>
      <c r="U326">
        <v>154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1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5</v>
      </c>
      <c r="AX326">
        <v>354000</v>
      </c>
      <c r="BB326">
        <f t="shared" si="82"/>
        <v>0.20520399023583405</v>
      </c>
      <c r="BC326">
        <f t="shared" si="82"/>
        <v>1.3780219317719313</v>
      </c>
      <c r="BD326">
        <f t="shared" si="82"/>
        <v>-0.51240735344330679</v>
      </c>
      <c r="BE326">
        <f t="shared" si="82"/>
        <v>1.0722596877764352</v>
      </c>
      <c r="BF326">
        <f t="shared" si="82"/>
        <v>0.92419768643724554</v>
      </c>
      <c r="BG326">
        <f t="shared" si="82"/>
        <v>1.2002725033545256</v>
      </c>
      <c r="BH326">
        <f t="shared" si="82"/>
        <v>-0.90116132348800237</v>
      </c>
      <c r="BI326">
        <f t="shared" si="82"/>
        <v>0.18842544533366934</v>
      </c>
      <c r="BJ326">
        <f t="shared" si="81"/>
        <v>-6.0421346509130128E-2</v>
      </c>
      <c r="BK326">
        <f t="shared" si="81"/>
        <v>2.3197371484226434</v>
      </c>
      <c r="BL326">
        <f t="shared" si="81"/>
        <v>1.9689940213579951</v>
      </c>
      <c r="BM326">
        <f t="shared" si="81"/>
        <v>0.78965335510324319</v>
      </c>
      <c r="BN326">
        <f t="shared" si="81"/>
        <v>1.2088203798343946</v>
      </c>
      <c r="BO326">
        <f t="shared" si="79"/>
        <v>1.407428343154661</v>
      </c>
      <c r="BP326">
        <f t="shared" si="79"/>
        <v>2.2198193536698141</v>
      </c>
      <c r="BQ326">
        <f t="shared" si="85"/>
        <v>0.60872532306641436</v>
      </c>
      <c r="BR326">
        <f t="shared" si="85"/>
        <v>1.648693062085903</v>
      </c>
      <c r="BS326">
        <f t="shared" si="85"/>
        <v>1.8908632674960577</v>
      </c>
      <c r="BT326">
        <f t="shared" si="85"/>
        <v>0.72395575892500863</v>
      </c>
      <c r="BU326">
        <f t="shared" si="85"/>
        <v>1.6575513447308179</v>
      </c>
      <c r="BV326">
        <f t="shared" si="85"/>
        <v>-0.35717256959863808</v>
      </c>
      <c r="BW326">
        <f t="shared" si="85"/>
        <v>-0.10325810958507768</v>
      </c>
      <c r="BX326">
        <f t="shared" si="85"/>
        <v>-4.71798068532421E-2</v>
      </c>
      <c r="BY326">
        <f t="shared" si="85"/>
        <v>-0.1059703395244459</v>
      </c>
      <c r="BZ326">
        <f t="shared" si="85"/>
        <v>-0.19657009570666342</v>
      </c>
      <c r="CA326">
        <f t="shared" si="85"/>
        <v>-0.13449718289666615</v>
      </c>
      <c r="CB326">
        <f t="shared" si="83"/>
        <v>-0.31011394532950831</v>
      </c>
      <c r="CC326">
        <f t="shared" si="83"/>
        <v>-0.17748553263522798</v>
      </c>
      <c r="CD326">
        <f t="shared" si="83"/>
        <v>-0.25505410597689637</v>
      </c>
      <c r="CE326">
        <f t="shared" si="83"/>
        <v>-0.25381703953656021</v>
      </c>
      <c r="CF326">
        <f t="shared" si="83"/>
        <v>-0.15071378989543877</v>
      </c>
      <c r="CG326">
        <f t="shared" si="83"/>
        <v>-0.10861780008030536</v>
      </c>
      <c r="CH326">
        <f t="shared" si="83"/>
        <v>-0.18882099759926541</v>
      </c>
      <c r="CI326">
        <f t="shared" si="83"/>
        <v>-0.44619487448339101</v>
      </c>
      <c r="CJ326">
        <f t="shared" si="83"/>
        <v>-0.16369571079412945</v>
      </c>
      <c r="CK326">
        <f t="shared" si="83"/>
        <v>-9.7617598250793164E-2</v>
      </c>
      <c r="CL326">
        <f t="shared" si="80"/>
        <v>3.9766367281542188</v>
      </c>
      <c r="CM326">
        <f t="shared" si="80"/>
        <v>-0.23069011945429144</v>
      </c>
      <c r="CN326">
        <f t="shared" si="80"/>
        <v>-0.28694158180777513</v>
      </c>
      <c r="CO326">
        <f t="shared" si="80"/>
        <v>-0.13662117757178671</v>
      </c>
      <c r="CP326">
        <f t="shared" si="80"/>
        <v>-0.22529952388354521</v>
      </c>
      <c r="CQ326">
        <f t="shared" si="80"/>
        <v>-0.21419160226713194</v>
      </c>
      <c r="CR326">
        <f t="shared" si="80"/>
        <v>-0.26837784803098957</v>
      </c>
      <c r="CS326">
        <f t="shared" si="80"/>
        <v>-0.12792901248503974</v>
      </c>
      <c r="CT326">
        <f t="shared" si="80"/>
        <v>-0.15262944947551418</v>
      </c>
      <c r="CU326">
        <f t="shared" si="80"/>
        <v>-9.1644382318053288E-2</v>
      </c>
      <c r="CV326">
        <f t="shared" si="84"/>
        <v>1.7464674579970096</v>
      </c>
      <c r="CX326">
        <f t="shared" si="86"/>
        <v>2.2426591582443218</v>
      </c>
      <c r="CY326">
        <f t="shared" ref="CY326:CY389" si="87">$BA$3+SUMPRODUCT($BB$3:$CV$3,BB326:CV326)</f>
        <v>1.9820290794566693</v>
      </c>
      <c r="CZ326">
        <f t="shared" ref="CZ326:CZ389" si="88">(CY326-CX326)^2</f>
        <v>6.7928037968857977E-2</v>
      </c>
    </row>
    <row r="327" spans="1:104" x14ac:dyDescent="0.25">
      <c r="A327">
        <v>323</v>
      </c>
      <c r="B327">
        <v>10380</v>
      </c>
      <c r="C327">
        <v>7</v>
      </c>
      <c r="D327">
        <v>5</v>
      </c>
      <c r="E327">
        <v>1986</v>
      </c>
      <c r="F327">
        <v>1987</v>
      </c>
      <c r="G327">
        <v>28</v>
      </c>
      <c r="H327">
        <v>0</v>
      </c>
      <c r="I327">
        <v>1502</v>
      </c>
      <c r="J327">
        <v>1553</v>
      </c>
      <c r="K327">
        <v>1177</v>
      </c>
      <c r="L327">
        <v>2730</v>
      </c>
      <c r="M327">
        <v>2</v>
      </c>
      <c r="N327">
        <v>1</v>
      </c>
      <c r="O327">
        <v>4</v>
      </c>
      <c r="P327">
        <v>8</v>
      </c>
      <c r="Q327">
        <v>1</v>
      </c>
      <c r="R327">
        <v>2</v>
      </c>
      <c r="S327">
        <v>576</v>
      </c>
      <c r="T327">
        <v>201</v>
      </c>
      <c r="U327">
        <v>96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1</v>
      </c>
      <c r="AR327">
        <v>0</v>
      </c>
      <c r="AS327">
        <v>0</v>
      </c>
      <c r="AT327">
        <v>0</v>
      </c>
      <c r="AU327">
        <v>0</v>
      </c>
      <c r="AV327">
        <v>3</v>
      </c>
      <c r="AX327">
        <v>301000</v>
      </c>
      <c r="BB327">
        <f t="shared" si="82"/>
        <v>1.4518864793323788E-2</v>
      </c>
      <c r="BC327">
        <f t="shared" si="82"/>
        <v>0.65274723083933595</v>
      </c>
      <c r="BD327">
        <f t="shared" si="82"/>
        <v>-0.51240735344330679</v>
      </c>
      <c r="BE327">
        <f t="shared" si="82"/>
        <v>0.47089890323130928</v>
      </c>
      <c r="BF327">
        <f t="shared" si="82"/>
        <v>0.10065519357237349</v>
      </c>
      <c r="BG327">
        <f t="shared" si="82"/>
        <v>-0.94932624596335047</v>
      </c>
      <c r="BH327">
        <f t="shared" si="82"/>
        <v>-1.2755327229830535</v>
      </c>
      <c r="BI327">
        <f t="shared" si="82"/>
        <v>1.0653738913985462</v>
      </c>
      <c r="BJ327">
        <f t="shared" si="81"/>
        <v>1.0541587146791953</v>
      </c>
      <c r="BK327">
        <f t="shared" si="81"/>
        <v>1.9579357266058188</v>
      </c>
      <c r="BL327">
        <f t="shared" si="81"/>
        <v>2.503345662962257</v>
      </c>
      <c r="BM327">
        <f t="shared" si="81"/>
        <v>0.78965335510324319</v>
      </c>
      <c r="BN327">
        <f t="shared" si="81"/>
        <v>1.2088203798343946</v>
      </c>
      <c r="BO327">
        <f t="shared" si="79"/>
        <v>1.407428343154661</v>
      </c>
      <c r="BP327">
        <f t="shared" si="79"/>
        <v>0.96094259355460765</v>
      </c>
      <c r="BQ327">
        <f t="shared" si="85"/>
        <v>0.60872532306641436</v>
      </c>
      <c r="BR327">
        <f t="shared" si="85"/>
        <v>0.30404081389622228</v>
      </c>
      <c r="BS327">
        <f t="shared" si="85"/>
        <v>0.48151629990922729</v>
      </c>
      <c r="BT327">
        <f t="shared" si="85"/>
        <v>0.86013303073253811</v>
      </c>
      <c r="BU327">
        <f t="shared" si="85"/>
        <v>0.7625229994503987</v>
      </c>
      <c r="BV327">
        <f t="shared" si="85"/>
        <v>-0.35717256959863808</v>
      </c>
      <c r="BW327">
        <f t="shared" si="85"/>
        <v>-0.10325810958507768</v>
      </c>
      <c r="BX327">
        <f t="shared" si="85"/>
        <v>-4.71798068532421E-2</v>
      </c>
      <c r="BY327">
        <f t="shared" si="85"/>
        <v>-0.1059703395244459</v>
      </c>
      <c r="BZ327">
        <f t="shared" si="85"/>
        <v>-0.19657009570666342</v>
      </c>
      <c r="CA327">
        <f t="shared" si="85"/>
        <v>-0.13449718289666615</v>
      </c>
      <c r="CB327">
        <f t="shared" si="83"/>
        <v>-0.31011394532950831</v>
      </c>
      <c r="CC327">
        <f t="shared" si="83"/>
        <v>-0.17748553263522798</v>
      </c>
      <c r="CD327">
        <f t="shared" si="83"/>
        <v>-0.25505410597689637</v>
      </c>
      <c r="CE327">
        <f t="shared" si="83"/>
        <v>-0.25381703953656021</v>
      </c>
      <c r="CF327">
        <f t="shared" si="83"/>
        <v>-0.15071378989543877</v>
      </c>
      <c r="CG327">
        <f t="shared" si="83"/>
        <v>-0.10861780008030536</v>
      </c>
      <c r="CH327">
        <f t="shared" si="83"/>
        <v>-0.18882099759926541</v>
      </c>
      <c r="CI327">
        <f t="shared" si="83"/>
        <v>-0.44619487448339101</v>
      </c>
      <c r="CJ327">
        <f t="shared" si="83"/>
        <v>-0.16369571079412945</v>
      </c>
      <c r="CK327">
        <f t="shared" si="83"/>
        <v>-9.7617598250793164E-2</v>
      </c>
      <c r="CL327">
        <f t="shared" si="80"/>
        <v>-0.2513290785070888</v>
      </c>
      <c r="CM327">
        <f t="shared" si="80"/>
        <v>-0.23069011945429144</v>
      </c>
      <c r="CN327">
        <f t="shared" si="80"/>
        <v>-0.28694158180777513</v>
      </c>
      <c r="CO327">
        <f t="shared" si="80"/>
        <v>-0.13662117757178671</v>
      </c>
      <c r="CP327">
        <f t="shared" si="80"/>
        <v>-0.22529952388354521</v>
      </c>
      <c r="CQ327">
        <f t="shared" si="80"/>
        <v>4.6661233860979001</v>
      </c>
      <c r="CR327">
        <f t="shared" si="80"/>
        <v>-0.26837784803098957</v>
      </c>
      <c r="CS327">
        <f t="shared" si="80"/>
        <v>-0.12792901248503974</v>
      </c>
      <c r="CT327">
        <f t="shared" si="80"/>
        <v>-0.15262944947551418</v>
      </c>
      <c r="CU327">
        <f t="shared" si="80"/>
        <v>-9.1644382318053288E-2</v>
      </c>
      <c r="CV327">
        <f t="shared" si="84"/>
        <v>-0.57785152491952818</v>
      </c>
      <c r="CX327">
        <f t="shared" si="86"/>
        <v>1.5563291234900563</v>
      </c>
      <c r="CY327">
        <f t="shared" si="87"/>
        <v>1.0243989388253634</v>
      </c>
      <c r="CZ327">
        <f t="shared" si="88"/>
        <v>0.28294972135741425</v>
      </c>
    </row>
    <row r="328" spans="1:104" x14ac:dyDescent="0.25">
      <c r="A328">
        <v>324</v>
      </c>
      <c r="B328">
        <v>5820</v>
      </c>
      <c r="C328">
        <v>3</v>
      </c>
      <c r="D328">
        <v>8</v>
      </c>
      <c r="E328">
        <v>1955</v>
      </c>
      <c r="F328">
        <v>2005</v>
      </c>
      <c r="G328">
        <v>256</v>
      </c>
      <c r="H328">
        <v>906</v>
      </c>
      <c r="I328">
        <v>1162</v>
      </c>
      <c r="J328">
        <v>1163</v>
      </c>
      <c r="K328">
        <v>0</v>
      </c>
      <c r="L328">
        <v>1163</v>
      </c>
      <c r="M328">
        <v>1</v>
      </c>
      <c r="N328">
        <v>0</v>
      </c>
      <c r="O328">
        <v>3</v>
      </c>
      <c r="P328">
        <v>6</v>
      </c>
      <c r="Q328">
        <v>0</v>
      </c>
      <c r="R328">
        <v>1</v>
      </c>
      <c r="S328">
        <v>220</v>
      </c>
      <c r="T328">
        <v>142</v>
      </c>
      <c r="U328">
        <v>98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1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3</v>
      </c>
      <c r="AX328">
        <v>126175</v>
      </c>
      <c r="BB328">
        <f t="shared" si="82"/>
        <v>-0.49131253254108392</v>
      </c>
      <c r="BC328">
        <f t="shared" si="82"/>
        <v>-2.2483515728910453</v>
      </c>
      <c r="BD328">
        <f t="shared" si="82"/>
        <v>2.1897407994803806</v>
      </c>
      <c r="BE328">
        <f t="shared" si="82"/>
        <v>-0.56477800348529661</v>
      </c>
      <c r="BF328">
        <f t="shared" si="82"/>
        <v>0.97264136248812039</v>
      </c>
      <c r="BG328">
        <f t="shared" si="82"/>
        <v>-0.4290411983577499</v>
      </c>
      <c r="BH328">
        <f t="shared" si="82"/>
        <v>0.76772322847788887</v>
      </c>
      <c r="BI328">
        <f t="shared" si="82"/>
        <v>0.25072232948035456</v>
      </c>
      <c r="BJ328">
        <f t="shared" si="81"/>
        <v>1.1745707812416123E-2</v>
      </c>
      <c r="BK328">
        <f t="shared" si="81"/>
        <v>-0.78942087648064874</v>
      </c>
      <c r="BL328">
        <f t="shared" si="81"/>
        <v>-0.69256663625102033</v>
      </c>
      <c r="BM328">
        <f t="shared" si="81"/>
        <v>-1.0396594366417218</v>
      </c>
      <c r="BN328">
        <f t="shared" si="81"/>
        <v>-0.76924933262188744</v>
      </c>
      <c r="BO328">
        <f t="shared" si="79"/>
        <v>0.17344343439753029</v>
      </c>
      <c r="BP328">
        <f t="shared" si="79"/>
        <v>-0.29793416656059907</v>
      </c>
      <c r="BQ328">
        <f t="shared" si="85"/>
        <v>-0.94767465068294066</v>
      </c>
      <c r="BR328">
        <f t="shared" si="85"/>
        <v>-1.0406114342934585</v>
      </c>
      <c r="BS328">
        <f t="shared" si="85"/>
        <v>-1.2135091070533122</v>
      </c>
      <c r="BT328">
        <f t="shared" si="85"/>
        <v>0.38751779328287722</v>
      </c>
      <c r="BU328">
        <f t="shared" si="85"/>
        <v>0.79338604583937866</v>
      </c>
      <c r="BV328">
        <f t="shared" si="85"/>
        <v>-0.35717256959863808</v>
      </c>
      <c r="BW328">
        <f t="shared" si="85"/>
        <v>-0.10325810958507768</v>
      </c>
      <c r="BX328">
        <f t="shared" si="85"/>
        <v>-4.71798068532421E-2</v>
      </c>
      <c r="BY328">
        <f t="shared" si="85"/>
        <v>-0.1059703395244459</v>
      </c>
      <c r="BZ328">
        <f t="shared" si="85"/>
        <v>-0.19657009570666342</v>
      </c>
      <c r="CA328">
        <f t="shared" si="85"/>
        <v>-0.13449718289666615</v>
      </c>
      <c r="CB328">
        <f t="shared" si="83"/>
        <v>-0.31011394532950831</v>
      </c>
      <c r="CC328">
        <f t="shared" si="83"/>
        <v>-0.17748553263522798</v>
      </c>
      <c r="CD328">
        <f t="shared" si="83"/>
        <v>-0.25505410597689637</v>
      </c>
      <c r="CE328">
        <f t="shared" si="83"/>
        <v>-0.25381703953656021</v>
      </c>
      <c r="CF328">
        <f t="shared" si="83"/>
        <v>-0.15071378989543877</v>
      </c>
      <c r="CG328">
        <f t="shared" si="83"/>
        <v>-0.10861780008030536</v>
      </c>
      <c r="CH328">
        <f t="shared" si="83"/>
        <v>-0.18882099759926541</v>
      </c>
      <c r="CI328">
        <f t="shared" si="83"/>
        <v>-0.44619487448339101</v>
      </c>
      <c r="CJ328">
        <f t="shared" si="83"/>
        <v>-0.16369571079412945</v>
      </c>
      <c r="CK328">
        <f t="shared" si="83"/>
        <v>-9.7617598250793164E-2</v>
      </c>
      <c r="CL328">
        <f t="shared" si="80"/>
        <v>-0.2513290785070888</v>
      </c>
      <c r="CM328">
        <f t="shared" si="80"/>
        <v>-0.23069011945429144</v>
      </c>
      <c r="CN328">
        <f t="shared" si="80"/>
        <v>3.4830937996082483</v>
      </c>
      <c r="CO328">
        <f t="shared" si="80"/>
        <v>-0.13662117757178671</v>
      </c>
      <c r="CP328">
        <f t="shared" si="80"/>
        <v>-0.22529952388354521</v>
      </c>
      <c r="CQ328">
        <f t="shared" si="80"/>
        <v>-0.21419160226713194</v>
      </c>
      <c r="CR328">
        <f t="shared" si="80"/>
        <v>-0.26837784803098957</v>
      </c>
      <c r="CS328">
        <f t="shared" si="80"/>
        <v>-0.12792901248503974</v>
      </c>
      <c r="CT328">
        <f t="shared" si="80"/>
        <v>-0.15262944947551418</v>
      </c>
      <c r="CU328">
        <f t="shared" si="80"/>
        <v>-9.1644382318053288E-2</v>
      </c>
      <c r="CV328">
        <f t="shared" si="84"/>
        <v>-0.57785152491952818</v>
      </c>
      <c r="CX328">
        <f t="shared" si="86"/>
        <v>-0.70758876945172611</v>
      </c>
      <c r="CY328">
        <f t="shared" si="87"/>
        <v>-0.94438532210314308</v>
      </c>
      <c r="CZ328">
        <f t="shared" si="88"/>
        <v>5.6072607347595289E-2</v>
      </c>
    </row>
    <row r="329" spans="1:104" x14ac:dyDescent="0.25">
      <c r="A329">
        <v>325</v>
      </c>
      <c r="B329">
        <v>11275</v>
      </c>
      <c r="C329">
        <v>7</v>
      </c>
      <c r="D329">
        <v>7</v>
      </c>
      <c r="E329">
        <v>1967</v>
      </c>
      <c r="F329">
        <v>2007</v>
      </c>
      <c r="G329">
        <v>0</v>
      </c>
      <c r="H329">
        <v>710</v>
      </c>
      <c r="I329">
        <v>710</v>
      </c>
      <c r="J329">
        <v>1898</v>
      </c>
      <c r="K329">
        <v>1080</v>
      </c>
      <c r="L329">
        <v>2978</v>
      </c>
      <c r="M329">
        <v>2</v>
      </c>
      <c r="N329">
        <v>1</v>
      </c>
      <c r="O329">
        <v>5</v>
      </c>
      <c r="P329">
        <v>11</v>
      </c>
      <c r="Q329">
        <v>1</v>
      </c>
      <c r="R329">
        <v>2</v>
      </c>
      <c r="S329">
        <v>564</v>
      </c>
      <c r="T329">
        <v>24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1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4</v>
      </c>
      <c r="AX329">
        <v>242000</v>
      </c>
      <c r="BB329">
        <f t="shared" si="82"/>
        <v>0.11379936931400249</v>
      </c>
      <c r="BC329">
        <f t="shared" si="82"/>
        <v>0.65274723083933595</v>
      </c>
      <c r="BD329">
        <f t="shared" si="82"/>
        <v>1.2890247485058182</v>
      </c>
      <c r="BE329">
        <f t="shared" si="82"/>
        <v>-0.16387081378854593</v>
      </c>
      <c r="BF329">
        <f t="shared" si="82"/>
        <v>1.06952871458987</v>
      </c>
      <c r="BG329">
        <f t="shared" si="82"/>
        <v>-1.0132209009324593</v>
      </c>
      <c r="BH329">
        <f t="shared" si="82"/>
        <v>0.32569434714638257</v>
      </c>
      <c r="BI329">
        <f t="shared" si="82"/>
        <v>-0.83228504106971191</v>
      </c>
      <c r="BJ329">
        <f t="shared" si="81"/>
        <v>1.9762932976767307</v>
      </c>
      <c r="BK329">
        <f t="shared" si="81"/>
        <v>1.7315180626301288</v>
      </c>
      <c r="BL329">
        <f t="shared" si="81"/>
        <v>3.0091441634120932</v>
      </c>
      <c r="BM329">
        <f t="shared" si="81"/>
        <v>0.78965335510324319</v>
      </c>
      <c r="BN329">
        <f t="shared" si="81"/>
        <v>1.2088203798343946</v>
      </c>
      <c r="BO329">
        <f t="shared" si="79"/>
        <v>2.6414132519117914</v>
      </c>
      <c r="BP329">
        <f t="shared" si="79"/>
        <v>2.8492577337274176</v>
      </c>
      <c r="BQ329">
        <f t="shared" si="85"/>
        <v>0.60872532306641436</v>
      </c>
      <c r="BR329">
        <f t="shared" si="85"/>
        <v>0.30404081389622228</v>
      </c>
      <c r="BS329">
        <f t="shared" si="85"/>
        <v>0.42438061203408556</v>
      </c>
      <c r="BT329">
        <f t="shared" si="85"/>
        <v>1.1725397131145172</v>
      </c>
      <c r="BU329">
        <f t="shared" si="85"/>
        <v>-0.71890322722064026</v>
      </c>
      <c r="BV329">
        <f t="shared" si="85"/>
        <v>-0.35717256959863808</v>
      </c>
      <c r="BW329">
        <f t="shared" si="85"/>
        <v>-0.10325810958507768</v>
      </c>
      <c r="BX329">
        <f t="shared" si="85"/>
        <v>-4.71798068532421E-2</v>
      </c>
      <c r="BY329">
        <f t="shared" si="85"/>
        <v>-0.1059703395244459</v>
      </c>
      <c r="BZ329">
        <f t="shared" si="85"/>
        <v>-0.19657009570666342</v>
      </c>
      <c r="CA329">
        <f t="shared" si="85"/>
        <v>-0.13449718289666615</v>
      </c>
      <c r="CB329">
        <f t="shared" si="83"/>
        <v>-0.31011394532950831</v>
      </c>
      <c r="CC329">
        <f t="shared" si="83"/>
        <v>-0.17748553263522798</v>
      </c>
      <c r="CD329">
        <f t="shared" si="83"/>
        <v>-0.25505410597689637</v>
      </c>
      <c r="CE329">
        <f t="shared" si="83"/>
        <v>-0.25381703953656021</v>
      </c>
      <c r="CF329">
        <f t="shared" si="83"/>
        <v>-0.15071378989543877</v>
      </c>
      <c r="CG329">
        <f t="shared" si="83"/>
        <v>-0.10861780008030536</v>
      </c>
      <c r="CH329">
        <f t="shared" si="83"/>
        <v>-0.18882099759926541</v>
      </c>
      <c r="CI329">
        <f t="shared" si="83"/>
        <v>2.2399281157176252</v>
      </c>
      <c r="CJ329">
        <f t="shared" si="83"/>
        <v>-0.16369571079412945</v>
      </c>
      <c r="CK329">
        <f t="shared" si="83"/>
        <v>-9.7617598250793164E-2</v>
      </c>
      <c r="CL329">
        <f t="shared" si="80"/>
        <v>-0.2513290785070888</v>
      </c>
      <c r="CM329">
        <f t="shared" si="80"/>
        <v>-0.23069011945429144</v>
      </c>
      <c r="CN329">
        <f t="shared" si="80"/>
        <v>-0.28694158180777513</v>
      </c>
      <c r="CO329">
        <f t="shared" si="80"/>
        <v>-0.13662117757178671</v>
      </c>
      <c r="CP329">
        <f t="shared" si="80"/>
        <v>-0.22529952388354521</v>
      </c>
      <c r="CQ329">
        <f t="shared" si="80"/>
        <v>-0.21419160226713194</v>
      </c>
      <c r="CR329">
        <f t="shared" si="80"/>
        <v>-0.26837784803098957</v>
      </c>
      <c r="CS329">
        <f t="shared" si="80"/>
        <v>-0.12792901248503974</v>
      </c>
      <c r="CT329">
        <f t="shared" si="80"/>
        <v>-0.15262944947551418</v>
      </c>
      <c r="CU329">
        <f t="shared" si="80"/>
        <v>-9.1644382318053288E-2</v>
      </c>
      <c r="CV329">
        <f t="shared" si="84"/>
        <v>0.58430796653874073</v>
      </c>
      <c r="CX329">
        <f t="shared" si="86"/>
        <v>0.7923013489522891</v>
      </c>
      <c r="CY329">
        <f t="shared" si="87"/>
        <v>1.049579512556962</v>
      </c>
      <c r="CZ329">
        <f t="shared" si="88"/>
        <v>6.6192053467792847E-2</v>
      </c>
    </row>
    <row r="330" spans="1:104" x14ac:dyDescent="0.25">
      <c r="A330">
        <v>326</v>
      </c>
      <c r="B330">
        <v>5000</v>
      </c>
      <c r="C330">
        <v>5</v>
      </c>
      <c r="D330">
        <v>6</v>
      </c>
      <c r="E330">
        <v>1941</v>
      </c>
      <c r="F330">
        <v>1950</v>
      </c>
      <c r="G330">
        <v>116</v>
      </c>
      <c r="H330">
        <v>604</v>
      </c>
      <c r="I330">
        <v>720</v>
      </c>
      <c r="J330">
        <v>803</v>
      </c>
      <c r="K330">
        <v>0</v>
      </c>
      <c r="L330">
        <v>803</v>
      </c>
      <c r="M330">
        <v>1</v>
      </c>
      <c r="N330">
        <v>0</v>
      </c>
      <c r="O330">
        <v>2</v>
      </c>
      <c r="P330">
        <v>5</v>
      </c>
      <c r="Q330">
        <v>0</v>
      </c>
      <c r="R330">
        <v>2</v>
      </c>
      <c r="S330">
        <v>360</v>
      </c>
      <c r="T330">
        <v>0</v>
      </c>
      <c r="U330">
        <v>0</v>
      </c>
      <c r="V330">
        <v>244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1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3</v>
      </c>
      <c r="AX330">
        <v>87000</v>
      </c>
      <c r="BB330">
        <f t="shared" si="82"/>
        <v>-0.5822734417108677</v>
      </c>
      <c r="BC330">
        <f t="shared" si="82"/>
        <v>-0.79780217102585449</v>
      </c>
      <c r="BD330">
        <f t="shared" si="82"/>
        <v>0.38830869753125574</v>
      </c>
      <c r="BE330">
        <f t="shared" si="82"/>
        <v>-1.0325030581315058</v>
      </c>
      <c r="BF330">
        <f t="shared" si="82"/>
        <v>-1.691760820309995</v>
      </c>
      <c r="BG330">
        <f t="shared" si="82"/>
        <v>-0.74851447320329412</v>
      </c>
      <c r="BH330">
        <f t="shared" si="82"/>
        <v>8.6637911324241382E-2</v>
      </c>
      <c r="BI330">
        <f t="shared" si="82"/>
        <v>-0.80832470101329446</v>
      </c>
      <c r="BJ330">
        <f t="shared" si="81"/>
        <v>-0.95048168314153381</v>
      </c>
      <c r="BK330">
        <f t="shared" si="81"/>
        <v>-0.78942087648064874</v>
      </c>
      <c r="BL330">
        <f t="shared" si="81"/>
        <v>-1.4267902659362659</v>
      </c>
      <c r="BM330">
        <f t="shared" si="81"/>
        <v>-1.0396594366417218</v>
      </c>
      <c r="BN330">
        <f t="shared" si="81"/>
        <v>-0.76924933262188744</v>
      </c>
      <c r="BO330">
        <f t="shared" si="79"/>
        <v>-1.0605414743596004</v>
      </c>
      <c r="BP330">
        <f t="shared" si="79"/>
        <v>-0.92737254661820245</v>
      </c>
      <c r="BQ330">
        <f t="shared" si="85"/>
        <v>-0.94767465068294066</v>
      </c>
      <c r="BR330">
        <f t="shared" si="85"/>
        <v>0.30404081389622228</v>
      </c>
      <c r="BS330">
        <f t="shared" si="85"/>
        <v>-0.5469260818433247</v>
      </c>
      <c r="BT330">
        <f t="shared" si="85"/>
        <v>-0.74996294769766236</v>
      </c>
      <c r="BU330">
        <f t="shared" si="85"/>
        <v>-0.71890322722064026</v>
      </c>
      <c r="BV330">
        <f t="shared" si="85"/>
        <v>3.6048962952946972</v>
      </c>
      <c r="BW330">
        <f t="shared" si="85"/>
        <v>-0.10325810958507768</v>
      </c>
      <c r="BX330">
        <f t="shared" si="85"/>
        <v>-4.71798068532421E-2</v>
      </c>
      <c r="BY330">
        <f t="shared" si="85"/>
        <v>-0.1059703395244459</v>
      </c>
      <c r="BZ330">
        <f t="shared" si="85"/>
        <v>-0.19657009570666342</v>
      </c>
      <c r="CA330">
        <f t="shared" si="85"/>
        <v>-0.13449718289666615</v>
      </c>
      <c r="CB330">
        <f t="shared" si="83"/>
        <v>-0.31011394532950831</v>
      </c>
      <c r="CC330">
        <f t="shared" si="83"/>
        <v>-0.17748553263522798</v>
      </c>
      <c r="CD330">
        <f t="shared" si="83"/>
        <v>-0.25505410597689637</v>
      </c>
      <c r="CE330">
        <f t="shared" si="83"/>
        <v>-0.25381703953656021</v>
      </c>
      <c r="CF330">
        <f t="shared" si="83"/>
        <v>6.6314067553993059</v>
      </c>
      <c r="CG330">
        <f t="shared" si="83"/>
        <v>-0.10861780008030536</v>
      </c>
      <c r="CH330">
        <f t="shared" si="83"/>
        <v>-0.18882099759926541</v>
      </c>
      <c r="CI330">
        <f t="shared" si="83"/>
        <v>-0.44619487448339101</v>
      </c>
      <c r="CJ330">
        <f t="shared" si="83"/>
        <v>-0.16369571079412945</v>
      </c>
      <c r="CK330">
        <f t="shared" si="83"/>
        <v>-9.7617598250793164E-2</v>
      </c>
      <c r="CL330">
        <f t="shared" si="80"/>
        <v>-0.2513290785070888</v>
      </c>
      <c r="CM330">
        <f t="shared" si="80"/>
        <v>-0.23069011945429144</v>
      </c>
      <c r="CN330">
        <f t="shared" si="80"/>
        <v>-0.28694158180777513</v>
      </c>
      <c r="CO330">
        <f t="shared" si="80"/>
        <v>-0.13662117757178671</v>
      </c>
      <c r="CP330">
        <f t="shared" si="80"/>
        <v>-0.22529952388354521</v>
      </c>
      <c r="CQ330">
        <f t="shared" si="80"/>
        <v>-0.21419160226713194</v>
      </c>
      <c r="CR330">
        <f t="shared" si="80"/>
        <v>-0.26837784803098957</v>
      </c>
      <c r="CS330">
        <f t="shared" si="80"/>
        <v>-0.12792901248503974</v>
      </c>
      <c r="CT330">
        <f t="shared" si="80"/>
        <v>-0.15262944947551418</v>
      </c>
      <c r="CU330">
        <f t="shared" si="80"/>
        <v>-9.1644382318053288E-2</v>
      </c>
      <c r="CV330">
        <f t="shared" si="84"/>
        <v>-0.57785152491952818</v>
      </c>
      <c r="CX330">
        <f t="shared" si="86"/>
        <v>-1.2148902621215063</v>
      </c>
      <c r="CY330">
        <f t="shared" si="87"/>
        <v>-1.1925135620865588</v>
      </c>
      <c r="CZ330">
        <f t="shared" si="88"/>
        <v>5.0071670445402019E-4</v>
      </c>
    </row>
    <row r="331" spans="1:104" x14ac:dyDescent="0.25">
      <c r="A331">
        <v>327</v>
      </c>
      <c r="B331">
        <v>10846</v>
      </c>
      <c r="C331">
        <v>8</v>
      </c>
      <c r="D331">
        <v>5</v>
      </c>
      <c r="E331">
        <v>1993</v>
      </c>
      <c r="F331">
        <v>1993</v>
      </c>
      <c r="G331">
        <v>1619</v>
      </c>
      <c r="H331">
        <v>100</v>
      </c>
      <c r="I331">
        <v>1719</v>
      </c>
      <c r="J331">
        <v>1719</v>
      </c>
      <c r="K331">
        <v>0</v>
      </c>
      <c r="L331">
        <v>1719</v>
      </c>
      <c r="M331">
        <v>1</v>
      </c>
      <c r="N331">
        <v>1</v>
      </c>
      <c r="O331">
        <v>1</v>
      </c>
      <c r="P331">
        <v>6</v>
      </c>
      <c r="Q331">
        <v>2</v>
      </c>
      <c r="R331">
        <v>2</v>
      </c>
      <c r="S331">
        <v>473</v>
      </c>
      <c r="T331">
        <v>122</v>
      </c>
      <c r="U331">
        <v>3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1</v>
      </c>
      <c r="AV331">
        <v>4</v>
      </c>
      <c r="AX331">
        <v>324000</v>
      </c>
      <c r="BB331">
        <f t="shared" si="82"/>
        <v>6.6211283906883869E-2</v>
      </c>
      <c r="BC331">
        <f t="shared" si="82"/>
        <v>1.3780219317719313</v>
      </c>
      <c r="BD331">
        <f t="shared" si="82"/>
        <v>-0.51240735344330679</v>
      </c>
      <c r="BE331">
        <f t="shared" si="82"/>
        <v>0.70476143055441387</v>
      </c>
      <c r="BF331">
        <f t="shared" si="82"/>
        <v>0.39131724987762245</v>
      </c>
      <c r="BG331">
        <f t="shared" si="82"/>
        <v>2.6812593274599412</v>
      </c>
      <c r="BH331">
        <f t="shared" si="82"/>
        <v>-1.0500077835282036</v>
      </c>
      <c r="BI331">
        <f t="shared" si="82"/>
        <v>1.5853132706228037</v>
      </c>
      <c r="BJ331">
        <f t="shared" si="81"/>
        <v>1.4978524560635167</v>
      </c>
      <c r="BK331">
        <f t="shared" si="81"/>
        <v>-0.78942087648064874</v>
      </c>
      <c r="BL331">
        <f t="shared" si="81"/>
        <v>0.44140096959619235</v>
      </c>
      <c r="BM331">
        <f t="shared" si="81"/>
        <v>-1.0396594366417218</v>
      </c>
      <c r="BN331">
        <f t="shared" si="81"/>
        <v>1.2088203798343946</v>
      </c>
      <c r="BO331">
        <f t="shared" si="79"/>
        <v>-2.2945263831167311</v>
      </c>
      <c r="BP331">
        <f t="shared" si="79"/>
        <v>-0.29793416656059907</v>
      </c>
      <c r="BQ331">
        <f t="shared" si="85"/>
        <v>2.165125296815769</v>
      </c>
      <c r="BR331">
        <f t="shared" si="85"/>
        <v>0.30404081389622228</v>
      </c>
      <c r="BS331">
        <f t="shared" si="85"/>
        <v>-8.8983543524062767E-3</v>
      </c>
      <c r="BT331">
        <f t="shared" si="85"/>
        <v>0.22730923821519561</v>
      </c>
      <c r="BU331">
        <f t="shared" si="85"/>
        <v>-0.25595753138594057</v>
      </c>
      <c r="BV331">
        <f t="shared" si="85"/>
        <v>-0.35717256959863808</v>
      </c>
      <c r="BW331">
        <f t="shared" si="85"/>
        <v>-0.10325810958507768</v>
      </c>
      <c r="BX331">
        <f t="shared" si="85"/>
        <v>-4.71798068532421E-2</v>
      </c>
      <c r="BY331">
        <f t="shared" si="85"/>
        <v>-0.1059703395244459</v>
      </c>
      <c r="BZ331">
        <f t="shared" si="85"/>
        <v>-0.19657009570666342</v>
      </c>
      <c r="CA331">
        <f t="shared" si="85"/>
        <v>-0.13449718289666615</v>
      </c>
      <c r="CB331">
        <f t="shared" si="83"/>
        <v>-0.31011394532950831</v>
      </c>
      <c r="CC331">
        <f t="shared" si="83"/>
        <v>-0.17748553263522798</v>
      </c>
      <c r="CD331">
        <f t="shared" si="83"/>
        <v>-0.25505410597689637</v>
      </c>
      <c r="CE331">
        <f t="shared" si="83"/>
        <v>-0.25381703953656021</v>
      </c>
      <c r="CF331">
        <f t="shared" si="83"/>
        <v>-0.15071378989543877</v>
      </c>
      <c r="CG331">
        <f t="shared" si="83"/>
        <v>-0.10861780008030536</v>
      </c>
      <c r="CH331">
        <f t="shared" si="83"/>
        <v>-0.18882099759926541</v>
      </c>
      <c r="CI331">
        <f t="shared" si="83"/>
        <v>-0.44619487448339101</v>
      </c>
      <c r="CJ331">
        <f t="shared" si="83"/>
        <v>-0.16369571079412945</v>
      </c>
      <c r="CK331">
        <f t="shared" si="83"/>
        <v>-9.7617598250793164E-2</v>
      </c>
      <c r="CL331">
        <f t="shared" si="80"/>
        <v>-0.2513290785070888</v>
      </c>
      <c r="CM331">
        <f t="shared" si="80"/>
        <v>-0.23069011945429144</v>
      </c>
      <c r="CN331">
        <f t="shared" si="80"/>
        <v>-0.28694158180777513</v>
      </c>
      <c r="CO331">
        <f t="shared" si="80"/>
        <v>-0.13662117757178671</v>
      </c>
      <c r="CP331">
        <f t="shared" si="80"/>
        <v>-0.22529952388354521</v>
      </c>
      <c r="CQ331">
        <f t="shared" si="80"/>
        <v>-0.21419160226713194</v>
      </c>
      <c r="CR331">
        <f t="shared" si="80"/>
        <v>-0.26837784803098957</v>
      </c>
      <c r="CS331">
        <f t="shared" si="80"/>
        <v>-0.12792901248503974</v>
      </c>
      <c r="CT331">
        <f t="shared" si="80"/>
        <v>-0.15262944947551418</v>
      </c>
      <c r="CU331">
        <f t="shared" si="80"/>
        <v>10.905681495848341</v>
      </c>
      <c r="CV331">
        <f t="shared" si="84"/>
        <v>0.58430796653874073</v>
      </c>
      <c r="CX331">
        <f t="shared" si="86"/>
        <v>1.8541704593268131</v>
      </c>
      <c r="CY331">
        <f t="shared" si="87"/>
        <v>1.1896991737301079</v>
      </c>
      <c r="CZ331">
        <f t="shared" si="88"/>
        <v>0.44152208938253817</v>
      </c>
    </row>
    <row r="332" spans="1:104" x14ac:dyDescent="0.25">
      <c r="A332">
        <v>328</v>
      </c>
      <c r="B332">
        <v>11600</v>
      </c>
      <c r="C332">
        <v>6</v>
      </c>
      <c r="D332">
        <v>5</v>
      </c>
      <c r="E332">
        <v>1960</v>
      </c>
      <c r="F332">
        <v>1960</v>
      </c>
      <c r="G332">
        <v>565</v>
      </c>
      <c r="H332">
        <v>818</v>
      </c>
      <c r="I332">
        <v>1383</v>
      </c>
      <c r="J332">
        <v>1383</v>
      </c>
      <c r="K332">
        <v>0</v>
      </c>
      <c r="L332">
        <v>1383</v>
      </c>
      <c r="M332">
        <v>1</v>
      </c>
      <c r="N332">
        <v>1</v>
      </c>
      <c r="O332">
        <v>3</v>
      </c>
      <c r="P332">
        <v>7</v>
      </c>
      <c r="Q332">
        <v>0</v>
      </c>
      <c r="R332">
        <v>1</v>
      </c>
      <c r="S332">
        <v>292</v>
      </c>
      <c r="T332">
        <v>0</v>
      </c>
      <c r="U332">
        <v>45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1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3</v>
      </c>
      <c r="AX332">
        <v>145250</v>
      </c>
      <c r="BB332">
        <f t="shared" si="82"/>
        <v>0.14985094916788022</v>
      </c>
      <c r="BC332">
        <f t="shared" si="82"/>
        <v>-7.2527470093259272E-2</v>
      </c>
      <c r="BD332">
        <f t="shared" si="82"/>
        <v>-0.51240735344330679</v>
      </c>
      <c r="BE332">
        <f t="shared" si="82"/>
        <v>-0.39773334111165048</v>
      </c>
      <c r="BF332">
        <f t="shared" si="82"/>
        <v>-1.2073240598012467</v>
      </c>
      <c r="BG332">
        <f t="shared" si="82"/>
        <v>0.27608195826562981</v>
      </c>
      <c r="BH332">
        <f t="shared" si="82"/>
        <v>0.5692612817576207</v>
      </c>
      <c r="BI332">
        <f t="shared" si="82"/>
        <v>0.78024584472717906</v>
      </c>
      <c r="BJ332">
        <f t="shared" si="81"/>
        <v>0.59977355783983</v>
      </c>
      <c r="BK332">
        <f t="shared" si="81"/>
        <v>-0.78942087648064874</v>
      </c>
      <c r="BL332">
        <f t="shared" si="81"/>
        <v>-0.24387441811003688</v>
      </c>
      <c r="BM332">
        <f t="shared" si="81"/>
        <v>-1.0396594366417218</v>
      </c>
      <c r="BN332">
        <f t="shared" si="81"/>
        <v>1.2088203798343946</v>
      </c>
      <c r="BO332">
        <f t="shared" si="79"/>
        <v>0.17344343439753029</v>
      </c>
      <c r="BP332">
        <f t="shared" si="79"/>
        <v>0.33150421349700426</v>
      </c>
      <c r="BQ332">
        <f t="shared" si="85"/>
        <v>-0.94767465068294066</v>
      </c>
      <c r="BR332">
        <f t="shared" si="85"/>
        <v>-1.0406114342934585</v>
      </c>
      <c r="BS332">
        <f t="shared" si="85"/>
        <v>-0.87069497980246136</v>
      </c>
      <c r="BT332">
        <f t="shared" si="85"/>
        <v>-0.74996294769766236</v>
      </c>
      <c r="BU332">
        <f t="shared" si="85"/>
        <v>-2.448468346859077E-2</v>
      </c>
      <c r="BV332">
        <f t="shared" si="85"/>
        <v>-0.35717256959863808</v>
      </c>
      <c r="BW332">
        <f t="shared" si="85"/>
        <v>-0.10325810958507768</v>
      </c>
      <c r="BX332">
        <f t="shared" si="85"/>
        <v>-4.71798068532421E-2</v>
      </c>
      <c r="BY332">
        <f t="shared" si="85"/>
        <v>-0.1059703395244459</v>
      </c>
      <c r="BZ332">
        <f t="shared" si="85"/>
        <v>-0.19657009570666342</v>
      </c>
      <c r="CA332">
        <f t="shared" si="85"/>
        <v>-0.13449718289666615</v>
      </c>
      <c r="CB332">
        <f t="shared" si="83"/>
        <v>-0.31011394532950831</v>
      </c>
      <c r="CC332">
        <f t="shared" si="83"/>
        <v>-0.17748553263522798</v>
      </c>
      <c r="CD332">
        <f t="shared" si="83"/>
        <v>-0.25505410597689637</v>
      </c>
      <c r="CE332">
        <f t="shared" si="83"/>
        <v>-0.25381703953656021</v>
      </c>
      <c r="CF332">
        <f t="shared" si="83"/>
        <v>-0.15071378989543877</v>
      </c>
      <c r="CG332">
        <f t="shared" si="83"/>
        <v>-0.10861780008030536</v>
      </c>
      <c r="CH332">
        <f t="shared" si="83"/>
        <v>-0.18882099759926541</v>
      </c>
      <c r="CI332">
        <f t="shared" si="83"/>
        <v>2.2399281157176252</v>
      </c>
      <c r="CJ332">
        <f t="shared" si="83"/>
        <v>-0.16369571079412945</v>
      </c>
      <c r="CK332">
        <f t="shared" si="83"/>
        <v>-9.7617598250793164E-2</v>
      </c>
      <c r="CL332">
        <f t="shared" si="80"/>
        <v>-0.2513290785070888</v>
      </c>
      <c r="CM332">
        <f t="shared" si="80"/>
        <v>-0.23069011945429144</v>
      </c>
      <c r="CN332">
        <f t="shared" si="80"/>
        <v>-0.28694158180777513</v>
      </c>
      <c r="CO332">
        <f t="shared" si="80"/>
        <v>-0.13662117757178671</v>
      </c>
      <c r="CP332">
        <f t="shared" si="80"/>
        <v>-0.22529952388354521</v>
      </c>
      <c r="CQ332">
        <f t="shared" si="80"/>
        <v>-0.21419160226713194</v>
      </c>
      <c r="CR332">
        <f t="shared" si="80"/>
        <v>-0.26837784803098957</v>
      </c>
      <c r="CS332">
        <f t="shared" si="80"/>
        <v>-0.12792901248503974</v>
      </c>
      <c r="CT332">
        <f t="shared" si="80"/>
        <v>-0.15262944947551418</v>
      </c>
      <c r="CU332">
        <f t="shared" si="80"/>
        <v>-9.1644382318053288E-2</v>
      </c>
      <c r="CV332">
        <f t="shared" si="84"/>
        <v>-0.57785152491952818</v>
      </c>
      <c r="CX332">
        <f t="shared" si="86"/>
        <v>-0.46057470505667675</v>
      </c>
      <c r="CY332">
        <f t="shared" si="87"/>
        <v>-0.26137676964848067</v>
      </c>
      <c r="CZ332">
        <f t="shared" si="88"/>
        <v>3.9679817470887856E-2</v>
      </c>
    </row>
    <row r="333" spans="1:104" x14ac:dyDescent="0.25">
      <c r="A333">
        <v>329</v>
      </c>
      <c r="B333">
        <v>11888</v>
      </c>
      <c r="C333">
        <v>6</v>
      </c>
      <c r="D333">
        <v>6</v>
      </c>
      <c r="E333">
        <v>1916</v>
      </c>
      <c r="F333">
        <v>1994</v>
      </c>
      <c r="G333">
        <v>0</v>
      </c>
      <c r="H333">
        <v>844</v>
      </c>
      <c r="I333">
        <v>844</v>
      </c>
      <c r="J333">
        <v>1445</v>
      </c>
      <c r="K333">
        <v>689</v>
      </c>
      <c r="L333">
        <v>2134</v>
      </c>
      <c r="M333">
        <v>2</v>
      </c>
      <c r="N333">
        <v>0</v>
      </c>
      <c r="O333">
        <v>5</v>
      </c>
      <c r="P333">
        <v>10</v>
      </c>
      <c r="Q333">
        <v>0</v>
      </c>
      <c r="R333">
        <v>2</v>
      </c>
      <c r="S333">
        <v>441</v>
      </c>
      <c r="T333">
        <v>0</v>
      </c>
      <c r="U333">
        <v>60</v>
      </c>
      <c r="V333">
        <v>268</v>
      </c>
      <c r="W333">
        <v>0</v>
      </c>
      <c r="X333">
        <v>0</v>
      </c>
      <c r="Y333">
        <v>0</v>
      </c>
      <c r="Z333">
        <v>1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3</v>
      </c>
      <c r="AX333">
        <v>214500</v>
      </c>
      <c r="BB333">
        <f t="shared" si="82"/>
        <v>0.18179819531531652</v>
      </c>
      <c r="BC333">
        <f t="shared" si="82"/>
        <v>-7.2527470093259272E-2</v>
      </c>
      <c r="BD333">
        <f t="shared" si="82"/>
        <v>0.38830869753125574</v>
      </c>
      <c r="BE333">
        <f t="shared" si="82"/>
        <v>-1.8677263699997362</v>
      </c>
      <c r="BF333">
        <f t="shared" si="82"/>
        <v>0.43976092592849725</v>
      </c>
      <c r="BG333">
        <f t="shared" si="82"/>
        <v>-1.0132209009324593</v>
      </c>
      <c r="BH333">
        <f t="shared" si="82"/>
        <v>0.62789776601588176</v>
      </c>
      <c r="BI333">
        <f t="shared" si="82"/>
        <v>-0.51121648431371869</v>
      </c>
      <c r="BJ333">
        <f t="shared" si="81"/>
        <v>0.76549049739301023</v>
      </c>
      <c r="BK333">
        <f t="shared" si="81"/>
        <v>0.81884479856317127</v>
      </c>
      <c r="BL333">
        <f t="shared" si="81"/>
        <v>1.2877976538166838</v>
      </c>
      <c r="BM333">
        <f t="shared" si="81"/>
        <v>0.78965335510324319</v>
      </c>
      <c r="BN333">
        <f t="shared" si="81"/>
        <v>-0.76924933262188744</v>
      </c>
      <c r="BO333">
        <f t="shared" si="79"/>
        <v>2.6414132519117914</v>
      </c>
      <c r="BP333">
        <f t="shared" si="79"/>
        <v>2.2198193536698141</v>
      </c>
      <c r="BQ333">
        <f t="shared" si="85"/>
        <v>-0.94767465068294066</v>
      </c>
      <c r="BR333">
        <f t="shared" si="85"/>
        <v>0.30404081389622228</v>
      </c>
      <c r="BS333">
        <f t="shared" si="85"/>
        <v>-0.16126018868611769</v>
      </c>
      <c r="BT333">
        <f t="shared" si="85"/>
        <v>-0.74996294769766236</v>
      </c>
      <c r="BU333">
        <f t="shared" si="85"/>
        <v>0.20698816444875906</v>
      </c>
      <c r="BV333">
        <f t="shared" si="85"/>
        <v>3.9946079869235502</v>
      </c>
      <c r="BW333">
        <f t="shared" si="85"/>
        <v>-0.10325810958507768</v>
      </c>
      <c r="BX333">
        <f t="shared" si="85"/>
        <v>-4.71798068532421E-2</v>
      </c>
      <c r="BY333">
        <f t="shared" si="85"/>
        <v>-0.1059703395244459</v>
      </c>
      <c r="BZ333">
        <f t="shared" si="85"/>
        <v>5.0844175501439954</v>
      </c>
      <c r="CA333">
        <f t="shared" si="85"/>
        <v>-0.13449718289666615</v>
      </c>
      <c r="CB333">
        <f t="shared" si="83"/>
        <v>-0.31011394532950831</v>
      </c>
      <c r="CC333">
        <f t="shared" si="83"/>
        <v>-0.17748553263522798</v>
      </c>
      <c r="CD333">
        <f t="shared" si="83"/>
        <v>-0.25505410597689637</v>
      </c>
      <c r="CE333">
        <f t="shared" si="83"/>
        <v>-0.25381703953656021</v>
      </c>
      <c r="CF333">
        <f t="shared" si="83"/>
        <v>-0.15071378989543877</v>
      </c>
      <c r="CG333">
        <f t="shared" si="83"/>
        <v>-0.10861780008030536</v>
      </c>
      <c r="CH333">
        <f t="shared" si="83"/>
        <v>-0.18882099759926541</v>
      </c>
      <c r="CI333">
        <f t="shared" si="83"/>
        <v>-0.44619487448339101</v>
      </c>
      <c r="CJ333">
        <f t="shared" si="83"/>
        <v>-0.16369571079412945</v>
      </c>
      <c r="CK333">
        <f t="shared" si="83"/>
        <v>-9.7617598250793164E-2</v>
      </c>
      <c r="CL333">
        <f t="shared" si="80"/>
        <v>-0.2513290785070888</v>
      </c>
      <c r="CM333">
        <f t="shared" si="80"/>
        <v>-0.23069011945429144</v>
      </c>
      <c r="CN333">
        <f t="shared" si="80"/>
        <v>-0.28694158180777513</v>
      </c>
      <c r="CO333">
        <f t="shared" si="80"/>
        <v>-0.13662117757178671</v>
      </c>
      <c r="CP333">
        <f t="shared" si="80"/>
        <v>-0.22529952388354521</v>
      </c>
      <c r="CQ333">
        <f t="shared" si="80"/>
        <v>-0.21419160226713194</v>
      </c>
      <c r="CR333">
        <f t="shared" si="80"/>
        <v>-0.26837784803098957</v>
      </c>
      <c r="CS333">
        <f t="shared" si="80"/>
        <v>-0.12792901248503974</v>
      </c>
      <c r="CT333">
        <f t="shared" si="80"/>
        <v>-0.15262944947551418</v>
      </c>
      <c r="CU333">
        <f t="shared" si="80"/>
        <v>-9.1644382318053288E-2</v>
      </c>
      <c r="CV333">
        <f t="shared" si="84"/>
        <v>-0.57785152491952818</v>
      </c>
      <c r="CX333">
        <f t="shared" si="86"/>
        <v>0.43618670827790601</v>
      </c>
      <c r="CY333">
        <f t="shared" si="87"/>
        <v>1.0330616189789693E-3</v>
      </c>
      <c r="CZ333">
        <f t="shared" si="88"/>
        <v>0.18935869620056231</v>
      </c>
    </row>
    <row r="334" spans="1:104" x14ac:dyDescent="0.25">
      <c r="A334">
        <v>330</v>
      </c>
      <c r="B334">
        <v>6402</v>
      </c>
      <c r="C334">
        <v>5</v>
      </c>
      <c r="D334">
        <v>5</v>
      </c>
      <c r="E334">
        <v>1920</v>
      </c>
      <c r="F334">
        <v>1950</v>
      </c>
      <c r="G334">
        <v>0</v>
      </c>
      <c r="H334">
        <v>596</v>
      </c>
      <c r="I334">
        <v>596</v>
      </c>
      <c r="J334">
        <v>596</v>
      </c>
      <c r="K334">
        <v>596</v>
      </c>
      <c r="L334">
        <v>1192</v>
      </c>
      <c r="M334">
        <v>1</v>
      </c>
      <c r="N334">
        <v>0</v>
      </c>
      <c r="O334">
        <v>3</v>
      </c>
      <c r="P334">
        <v>6</v>
      </c>
      <c r="Q334">
        <v>0</v>
      </c>
      <c r="R334">
        <v>1</v>
      </c>
      <c r="S334">
        <v>189</v>
      </c>
      <c r="T334">
        <v>0</v>
      </c>
      <c r="U334">
        <v>0</v>
      </c>
      <c r="V334">
        <v>137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1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3</v>
      </c>
      <c r="AX334">
        <v>78000</v>
      </c>
      <c r="BB334">
        <f t="shared" si="82"/>
        <v>-0.42675247261813976</v>
      </c>
      <c r="BC334">
        <f t="shared" si="82"/>
        <v>-0.79780217102585449</v>
      </c>
      <c r="BD334">
        <f t="shared" si="82"/>
        <v>-0.51240735344330679</v>
      </c>
      <c r="BE334">
        <f t="shared" si="82"/>
        <v>-1.7340906401008194</v>
      </c>
      <c r="BF334">
        <f t="shared" si="82"/>
        <v>-1.691760820309995</v>
      </c>
      <c r="BG334">
        <f t="shared" si="82"/>
        <v>-1.0132209009324593</v>
      </c>
      <c r="BH334">
        <f t="shared" si="82"/>
        <v>6.8595916167853377E-2</v>
      </c>
      <c r="BI334">
        <f t="shared" si="82"/>
        <v>-1.1054329177128701</v>
      </c>
      <c r="BJ334">
        <f t="shared" si="81"/>
        <v>-1.5037624329400552</v>
      </c>
      <c r="BK334">
        <f t="shared" si="81"/>
        <v>0.60176394547307654</v>
      </c>
      <c r="BL334">
        <f t="shared" si="81"/>
        <v>-0.63342084385970887</v>
      </c>
      <c r="BM334">
        <f t="shared" si="81"/>
        <v>-1.0396594366417218</v>
      </c>
      <c r="BN334">
        <f t="shared" si="81"/>
        <v>-0.76924933262188744</v>
      </c>
      <c r="BO334">
        <f t="shared" si="79"/>
        <v>0.17344343439753029</v>
      </c>
      <c r="BP334">
        <f t="shared" si="79"/>
        <v>-0.29793416656059907</v>
      </c>
      <c r="BQ334">
        <f t="shared" si="85"/>
        <v>-0.94767465068294066</v>
      </c>
      <c r="BR334">
        <f t="shared" si="85"/>
        <v>-1.0406114342934585</v>
      </c>
      <c r="BS334">
        <f t="shared" si="85"/>
        <v>-1.3611096340640949</v>
      </c>
      <c r="BT334">
        <f t="shared" si="85"/>
        <v>-0.74996294769766236</v>
      </c>
      <c r="BU334">
        <f t="shared" si="85"/>
        <v>-0.71890322722064026</v>
      </c>
      <c r="BV334">
        <f t="shared" si="85"/>
        <v>1.8674316701160627</v>
      </c>
      <c r="BW334">
        <f t="shared" si="85"/>
        <v>-0.10325810958507768</v>
      </c>
      <c r="BX334">
        <f t="shared" si="85"/>
        <v>-4.71798068532421E-2</v>
      </c>
      <c r="BY334">
        <f t="shared" si="85"/>
        <v>-0.1059703395244459</v>
      </c>
      <c r="BZ334">
        <f t="shared" si="85"/>
        <v>-0.19657009570666342</v>
      </c>
      <c r="CA334">
        <f t="shared" si="85"/>
        <v>-0.13449718289666615</v>
      </c>
      <c r="CB334">
        <f t="shared" si="83"/>
        <v>-0.31011394532950831</v>
      </c>
      <c r="CC334">
        <f t="shared" si="83"/>
        <v>-0.17748553263522798</v>
      </c>
      <c r="CD334">
        <f t="shared" si="83"/>
        <v>-0.25505410597689637</v>
      </c>
      <c r="CE334">
        <f t="shared" si="83"/>
        <v>-0.25381703953656021</v>
      </c>
      <c r="CF334">
        <f t="shared" si="83"/>
        <v>6.6314067553993059</v>
      </c>
      <c r="CG334">
        <f t="shared" si="83"/>
        <v>-0.10861780008030536</v>
      </c>
      <c r="CH334">
        <f t="shared" si="83"/>
        <v>-0.18882099759926541</v>
      </c>
      <c r="CI334">
        <f t="shared" si="83"/>
        <v>-0.44619487448339101</v>
      </c>
      <c r="CJ334">
        <f t="shared" si="83"/>
        <v>-0.16369571079412945</v>
      </c>
      <c r="CK334">
        <f t="shared" si="83"/>
        <v>-9.7617598250793164E-2</v>
      </c>
      <c r="CL334">
        <f t="shared" si="80"/>
        <v>-0.2513290785070888</v>
      </c>
      <c r="CM334">
        <f t="shared" si="80"/>
        <v>-0.23069011945429144</v>
      </c>
      <c r="CN334">
        <f t="shared" si="80"/>
        <v>-0.28694158180777513</v>
      </c>
      <c r="CO334">
        <f t="shared" si="80"/>
        <v>-0.13662117757178671</v>
      </c>
      <c r="CP334">
        <f t="shared" si="80"/>
        <v>-0.22529952388354521</v>
      </c>
      <c r="CQ334">
        <f t="shared" si="80"/>
        <v>-0.21419160226713194</v>
      </c>
      <c r="CR334">
        <f t="shared" si="80"/>
        <v>-0.26837784803098957</v>
      </c>
      <c r="CS334">
        <f t="shared" si="80"/>
        <v>-0.12792901248503974</v>
      </c>
      <c r="CT334">
        <f t="shared" si="80"/>
        <v>-0.15262944947551418</v>
      </c>
      <c r="CU334">
        <f t="shared" si="80"/>
        <v>-9.1644382318053288E-2</v>
      </c>
      <c r="CV334">
        <f t="shared" si="84"/>
        <v>-0.57785152491952818</v>
      </c>
      <c r="CX334">
        <f t="shared" si="86"/>
        <v>-1.3314368717967588</v>
      </c>
      <c r="CY334">
        <f t="shared" si="87"/>
        <v>-1.2404362647403719</v>
      </c>
      <c r="CZ334">
        <f t="shared" si="88"/>
        <v>8.2811104846309339E-3</v>
      </c>
    </row>
    <row r="335" spans="1:104" x14ac:dyDescent="0.25">
      <c r="A335">
        <v>331</v>
      </c>
      <c r="B335">
        <v>10624</v>
      </c>
      <c r="C335">
        <v>5</v>
      </c>
      <c r="D335">
        <v>4</v>
      </c>
      <c r="E335">
        <v>1964</v>
      </c>
      <c r="F335">
        <v>1964</v>
      </c>
      <c r="G335">
        <v>40</v>
      </c>
      <c r="H335">
        <v>1424</v>
      </c>
      <c r="I335">
        <v>1728</v>
      </c>
      <c r="J335">
        <v>1728</v>
      </c>
      <c r="K335">
        <v>0</v>
      </c>
      <c r="L335">
        <v>1728</v>
      </c>
      <c r="M335">
        <v>2</v>
      </c>
      <c r="N335">
        <v>0</v>
      </c>
      <c r="O335">
        <v>6</v>
      </c>
      <c r="P335">
        <v>10</v>
      </c>
      <c r="Q335">
        <v>0</v>
      </c>
      <c r="R335">
        <v>1</v>
      </c>
      <c r="S335">
        <v>352</v>
      </c>
      <c r="T335">
        <v>155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1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3</v>
      </c>
      <c r="AX335">
        <v>119000</v>
      </c>
      <c r="BB335">
        <f t="shared" si="82"/>
        <v>4.1585281668235073E-2</v>
      </c>
      <c r="BC335">
        <f t="shared" si="82"/>
        <v>-0.79780217102585449</v>
      </c>
      <c r="BD335">
        <f t="shared" si="82"/>
        <v>-1.4131234044178693</v>
      </c>
      <c r="BE335">
        <f t="shared" si="82"/>
        <v>-0.26409761121273362</v>
      </c>
      <c r="BF335">
        <f t="shared" si="82"/>
        <v>-1.0135493555977475</v>
      </c>
      <c r="BG335">
        <f t="shared" si="82"/>
        <v>-0.92194282240516101</v>
      </c>
      <c r="BH335">
        <f t="shared" si="82"/>
        <v>1.9359424148540127</v>
      </c>
      <c r="BI335">
        <f t="shared" si="82"/>
        <v>1.6068775766735794</v>
      </c>
      <c r="BJ335">
        <f t="shared" si="81"/>
        <v>1.5219081408373654</v>
      </c>
      <c r="BK335">
        <f t="shared" si="81"/>
        <v>-0.78942087648064874</v>
      </c>
      <c r="BL335">
        <f t="shared" si="81"/>
        <v>0.45975656033832352</v>
      </c>
      <c r="BM335">
        <f t="shared" si="81"/>
        <v>0.78965335510324319</v>
      </c>
      <c r="BN335">
        <f t="shared" si="81"/>
        <v>-0.76924933262188744</v>
      </c>
      <c r="BO335">
        <f t="shared" si="79"/>
        <v>3.8753981606689223</v>
      </c>
      <c r="BP335">
        <f t="shared" si="79"/>
        <v>2.2198193536698141</v>
      </c>
      <c r="BQ335">
        <f t="shared" si="85"/>
        <v>-0.94767465068294066</v>
      </c>
      <c r="BR335">
        <f t="shared" si="85"/>
        <v>-1.0406114342934585</v>
      </c>
      <c r="BS335">
        <f t="shared" si="85"/>
        <v>-0.58501654042675255</v>
      </c>
      <c r="BT335">
        <f t="shared" si="85"/>
        <v>0.49165335407687033</v>
      </c>
      <c r="BU335">
        <f t="shared" si="85"/>
        <v>-0.71890322722064026</v>
      </c>
      <c r="BV335">
        <f t="shared" si="85"/>
        <v>-0.35717256959863808</v>
      </c>
      <c r="BW335">
        <f t="shared" si="85"/>
        <v>-0.10325810958507768</v>
      </c>
      <c r="BX335">
        <f t="shared" si="85"/>
        <v>-4.71798068532421E-2</v>
      </c>
      <c r="BY335">
        <f t="shared" si="85"/>
        <v>-0.1059703395244459</v>
      </c>
      <c r="BZ335">
        <f t="shared" si="85"/>
        <v>-0.19657009570666342</v>
      </c>
      <c r="CA335">
        <f t="shared" si="85"/>
        <v>-0.13449718289666615</v>
      </c>
      <c r="CB335">
        <f t="shared" si="83"/>
        <v>-0.31011394532950831</v>
      </c>
      <c r="CC335">
        <f t="shared" si="83"/>
        <v>-0.17748553263522798</v>
      </c>
      <c r="CD335">
        <f t="shared" si="83"/>
        <v>-0.25505410597689637</v>
      </c>
      <c r="CE335">
        <f t="shared" si="83"/>
        <v>-0.25381703953656021</v>
      </c>
      <c r="CF335">
        <f t="shared" si="83"/>
        <v>-0.15071378989543877</v>
      </c>
      <c r="CG335">
        <f t="shared" si="83"/>
        <v>-0.10861780008030536</v>
      </c>
      <c r="CH335">
        <f t="shared" si="83"/>
        <v>-0.18882099759926541</v>
      </c>
      <c r="CI335">
        <f t="shared" si="83"/>
        <v>2.2399281157176252</v>
      </c>
      <c r="CJ335">
        <f t="shared" si="83"/>
        <v>-0.16369571079412945</v>
      </c>
      <c r="CK335">
        <f t="shared" si="83"/>
        <v>-9.7617598250793164E-2</v>
      </c>
      <c r="CL335">
        <f t="shared" si="80"/>
        <v>-0.2513290785070888</v>
      </c>
      <c r="CM335">
        <f t="shared" si="80"/>
        <v>-0.23069011945429144</v>
      </c>
      <c r="CN335">
        <f t="shared" si="80"/>
        <v>-0.28694158180777513</v>
      </c>
      <c r="CO335">
        <f t="shared" si="80"/>
        <v>-0.13662117757178671</v>
      </c>
      <c r="CP335">
        <f t="shared" si="80"/>
        <v>-0.22529952388354521</v>
      </c>
      <c r="CQ335">
        <f t="shared" si="80"/>
        <v>-0.21419160226713194</v>
      </c>
      <c r="CR335">
        <f t="shared" si="80"/>
        <v>-0.26837784803098957</v>
      </c>
      <c r="CS335">
        <f t="shared" si="80"/>
        <v>-0.12792901248503974</v>
      </c>
      <c r="CT335">
        <f t="shared" si="80"/>
        <v>-0.15262944947551418</v>
      </c>
      <c r="CU335">
        <f t="shared" si="80"/>
        <v>-9.1644382318053288E-2</v>
      </c>
      <c r="CV335">
        <f t="shared" si="84"/>
        <v>-0.57785152491952818</v>
      </c>
      <c r="CX335">
        <f t="shared" si="86"/>
        <v>-0.80050231660949689</v>
      </c>
      <c r="CY335">
        <f t="shared" si="87"/>
        <v>-0.3443967002600874</v>
      </c>
      <c r="CZ335">
        <f t="shared" si="88"/>
        <v>0.20803233326547471</v>
      </c>
    </row>
    <row r="336" spans="1:104" x14ac:dyDescent="0.25">
      <c r="A336">
        <v>332</v>
      </c>
      <c r="B336">
        <v>8176</v>
      </c>
      <c r="C336">
        <v>5</v>
      </c>
      <c r="D336">
        <v>6</v>
      </c>
      <c r="E336">
        <v>1958</v>
      </c>
      <c r="F336">
        <v>1992</v>
      </c>
      <c r="G336">
        <v>846</v>
      </c>
      <c r="H336">
        <v>210</v>
      </c>
      <c r="I336">
        <v>1056</v>
      </c>
      <c r="J336">
        <v>1056</v>
      </c>
      <c r="K336">
        <v>0</v>
      </c>
      <c r="L336">
        <v>1056</v>
      </c>
      <c r="M336">
        <v>1</v>
      </c>
      <c r="N336">
        <v>0</v>
      </c>
      <c r="O336">
        <v>3</v>
      </c>
      <c r="P336">
        <v>6</v>
      </c>
      <c r="Q336">
        <v>0</v>
      </c>
      <c r="R336">
        <v>1</v>
      </c>
      <c r="S336">
        <v>308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1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3</v>
      </c>
      <c r="AX336">
        <v>139000</v>
      </c>
      <c r="BB336">
        <f t="shared" si="82"/>
        <v>-0.22996631058497327</v>
      </c>
      <c r="BC336">
        <f t="shared" si="82"/>
        <v>-0.79780217102585449</v>
      </c>
      <c r="BD336">
        <f t="shared" si="82"/>
        <v>0.38830869753125574</v>
      </c>
      <c r="BE336">
        <f t="shared" si="82"/>
        <v>-0.46455120606110895</v>
      </c>
      <c r="BF336">
        <f t="shared" si="82"/>
        <v>0.3428735738267476</v>
      </c>
      <c r="BG336">
        <f t="shared" si="82"/>
        <v>0.91731045991990068</v>
      </c>
      <c r="BH336">
        <f t="shared" si="82"/>
        <v>-0.80193035012786829</v>
      </c>
      <c r="BI336">
        <f t="shared" si="82"/>
        <v>-3.2572751176698474E-3</v>
      </c>
      <c r="BJ336">
        <f t="shared" si="81"/>
        <v>-0.27424965561000791</v>
      </c>
      <c r="BK336">
        <f t="shared" si="81"/>
        <v>-0.78942087648064874</v>
      </c>
      <c r="BL336">
        <f t="shared" si="81"/>
        <v>-0.91079421507413505</v>
      </c>
      <c r="BM336">
        <f t="shared" si="81"/>
        <v>-1.0396594366417218</v>
      </c>
      <c r="BN336">
        <f t="shared" si="81"/>
        <v>-0.76924933262188744</v>
      </c>
      <c r="BO336">
        <f t="shared" si="79"/>
        <v>0.17344343439753029</v>
      </c>
      <c r="BP336">
        <f t="shared" si="79"/>
        <v>-0.29793416656059907</v>
      </c>
      <c r="BQ336">
        <f t="shared" si="85"/>
        <v>-0.94767465068294066</v>
      </c>
      <c r="BR336">
        <f t="shared" si="85"/>
        <v>-1.0406114342934585</v>
      </c>
      <c r="BS336">
        <f t="shared" si="85"/>
        <v>-0.79451406263560576</v>
      </c>
      <c r="BT336">
        <f t="shared" si="85"/>
        <v>-0.74996294769766236</v>
      </c>
      <c r="BU336">
        <f t="shared" si="85"/>
        <v>-0.71890322722064026</v>
      </c>
      <c r="BV336">
        <f t="shared" si="85"/>
        <v>-0.35717256959863808</v>
      </c>
      <c r="BW336">
        <f t="shared" si="85"/>
        <v>-0.10325810958507768</v>
      </c>
      <c r="BX336">
        <f t="shared" si="85"/>
        <v>-4.71798068532421E-2</v>
      </c>
      <c r="BY336">
        <f t="shared" si="85"/>
        <v>-0.1059703395244459</v>
      </c>
      <c r="BZ336">
        <f t="shared" si="85"/>
        <v>-0.19657009570666342</v>
      </c>
      <c r="CA336">
        <f t="shared" si="85"/>
        <v>-0.13449718289666615</v>
      </c>
      <c r="CB336">
        <f t="shared" si="83"/>
        <v>-0.31011394532950831</v>
      </c>
      <c r="CC336">
        <f t="shared" si="83"/>
        <v>-0.17748553263522798</v>
      </c>
      <c r="CD336">
        <f t="shared" si="83"/>
        <v>-0.25505410597689637</v>
      </c>
      <c r="CE336">
        <f t="shared" si="83"/>
        <v>-0.25381703953656021</v>
      </c>
      <c r="CF336">
        <f t="shared" si="83"/>
        <v>-0.15071378989543877</v>
      </c>
      <c r="CG336">
        <f t="shared" si="83"/>
        <v>-0.10861780008030536</v>
      </c>
      <c r="CH336">
        <f t="shared" si="83"/>
        <v>-0.18882099759926541</v>
      </c>
      <c r="CI336">
        <f t="shared" si="83"/>
        <v>2.2399281157176252</v>
      </c>
      <c r="CJ336">
        <f t="shared" si="83"/>
        <v>-0.16369571079412945</v>
      </c>
      <c r="CK336">
        <f t="shared" si="83"/>
        <v>-9.7617598250793164E-2</v>
      </c>
      <c r="CL336">
        <f t="shared" si="80"/>
        <v>-0.2513290785070888</v>
      </c>
      <c r="CM336">
        <f t="shared" si="80"/>
        <v>-0.23069011945429144</v>
      </c>
      <c r="CN336">
        <f t="shared" si="80"/>
        <v>-0.28694158180777513</v>
      </c>
      <c r="CO336">
        <f t="shared" si="80"/>
        <v>-0.13662117757178671</v>
      </c>
      <c r="CP336">
        <f t="shared" si="80"/>
        <v>-0.22529952388354521</v>
      </c>
      <c r="CQ336">
        <f t="shared" si="80"/>
        <v>-0.21419160226713194</v>
      </c>
      <c r="CR336">
        <f t="shared" si="80"/>
        <v>-0.26837784803098957</v>
      </c>
      <c r="CS336">
        <f t="shared" si="80"/>
        <v>-0.12792901248503974</v>
      </c>
      <c r="CT336">
        <f t="shared" si="80"/>
        <v>-0.15262944947551418</v>
      </c>
      <c r="CU336">
        <f t="shared" si="80"/>
        <v>-9.1644382318053288E-2</v>
      </c>
      <c r="CV336">
        <f t="shared" si="84"/>
        <v>-0.57785152491952818</v>
      </c>
      <c r="CX336">
        <f t="shared" si="86"/>
        <v>-0.54150985066449109</v>
      </c>
      <c r="CY336">
        <f t="shared" si="87"/>
        <v>-0.61717364530460184</v>
      </c>
      <c r="CZ336">
        <f t="shared" si="88"/>
        <v>5.7250098193408518E-3</v>
      </c>
    </row>
    <row r="337" spans="1:104" x14ac:dyDescent="0.25">
      <c r="A337">
        <v>333</v>
      </c>
      <c r="B337">
        <v>10655</v>
      </c>
      <c r="C337">
        <v>8</v>
      </c>
      <c r="D337">
        <v>5</v>
      </c>
      <c r="E337">
        <v>2003</v>
      </c>
      <c r="F337">
        <v>2004</v>
      </c>
      <c r="G337">
        <v>1124</v>
      </c>
      <c r="H337">
        <v>1603</v>
      </c>
      <c r="I337">
        <v>3206</v>
      </c>
      <c r="J337">
        <v>1629</v>
      </c>
      <c r="K337">
        <v>0</v>
      </c>
      <c r="L337">
        <v>1629</v>
      </c>
      <c r="M337">
        <v>2</v>
      </c>
      <c r="N337">
        <v>0</v>
      </c>
      <c r="O337">
        <v>3</v>
      </c>
      <c r="P337">
        <v>7</v>
      </c>
      <c r="Q337">
        <v>1</v>
      </c>
      <c r="R337">
        <v>3</v>
      </c>
      <c r="S337">
        <v>88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1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4</v>
      </c>
      <c r="AX337">
        <v>284000</v>
      </c>
      <c r="BB337">
        <f t="shared" si="82"/>
        <v>4.5024047746604956E-2</v>
      </c>
      <c r="BC337">
        <f t="shared" si="82"/>
        <v>1.3780219317719313</v>
      </c>
      <c r="BD337">
        <f t="shared" si="82"/>
        <v>-0.51240735344330679</v>
      </c>
      <c r="BE337">
        <f t="shared" si="82"/>
        <v>1.0388507553017061</v>
      </c>
      <c r="BF337">
        <f t="shared" si="82"/>
        <v>0.92419768643724554</v>
      </c>
      <c r="BG337">
        <f t="shared" si="82"/>
        <v>1.5516931056846242</v>
      </c>
      <c r="BH337">
        <f t="shared" si="82"/>
        <v>2.3396320564781945</v>
      </c>
      <c r="BI337">
        <f t="shared" si="82"/>
        <v>5.1482158370120716</v>
      </c>
      <c r="BJ337">
        <f t="shared" si="81"/>
        <v>1.2572956083250291</v>
      </c>
      <c r="BK337">
        <f t="shared" si="81"/>
        <v>-0.78942087648064874</v>
      </c>
      <c r="BL337">
        <f t="shared" si="81"/>
        <v>0.25784506217488096</v>
      </c>
      <c r="BM337">
        <f t="shared" si="81"/>
        <v>0.78965335510324319</v>
      </c>
      <c r="BN337">
        <f t="shared" si="81"/>
        <v>-0.76924933262188744</v>
      </c>
      <c r="BO337">
        <f t="shared" si="79"/>
        <v>0.17344343439753029</v>
      </c>
      <c r="BP337">
        <f t="shared" si="79"/>
        <v>0.33150421349700426</v>
      </c>
      <c r="BQ337">
        <f t="shared" si="85"/>
        <v>0.60872532306641436</v>
      </c>
      <c r="BR337">
        <f t="shared" si="85"/>
        <v>1.648693062085903</v>
      </c>
      <c r="BS337">
        <f t="shared" si="85"/>
        <v>1.9289537260794856</v>
      </c>
      <c r="BT337">
        <f t="shared" si="85"/>
        <v>-0.74996294769766236</v>
      </c>
      <c r="BU337">
        <f t="shared" si="85"/>
        <v>-0.71890322722064026</v>
      </c>
      <c r="BV337">
        <f t="shared" si="85"/>
        <v>-0.35717256959863808</v>
      </c>
      <c r="BW337">
        <f t="shared" si="85"/>
        <v>-0.10325810958507768</v>
      </c>
      <c r="BX337">
        <f t="shared" si="85"/>
        <v>-4.71798068532421E-2</v>
      </c>
      <c r="BY337">
        <f t="shared" si="85"/>
        <v>-0.1059703395244459</v>
      </c>
      <c r="BZ337">
        <f t="shared" si="85"/>
        <v>-0.19657009570666342</v>
      </c>
      <c r="CA337">
        <f t="shared" si="85"/>
        <v>-0.13449718289666615</v>
      </c>
      <c r="CB337">
        <f t="shared" si="83"/>
        <v>-0.31011394532950831</v>
      </c>
      <c r="CC337">
        <f t="shared" si="83"/>
        <v>-0.17748553263522798</v>
      </c>
      <c r="CD337">
        <f t="shared" si="83"/>
        <v>-0.25505410597689637</v>
      </c>
      <c r="CE337">
        <f t="shared" si="83"/>
        <v>-0.25381703953656021</v>
      </c>
      <c r="CF337">
        <f t="shared" si="83"/>
        <v>-0.15071378989543877</v>
      </c>
      <c r="CG337">
        <f t="shared" si="83"/>
        <v>-0.10861780008030536</v>
      </c>
      <c r="CH337">
        <f t="shared" si="83"/>
        <v>-0.18882099759926541</v>
      </c>
      <c r="CI337">
        <f t="shared" si="83"/>
        <v>-0.44619487448339101</v>
      </c>
      <c r="CJ337">
        <f t="shared" si="83"/>
        <v>-0.16369571079412945</v>
      </c>
      <c r="CK337">
        <f t="shared" si="83"/>
        <v>-9.7617598250793164E-2</v>
      </c>
      <c r="CL337">
        <f t="shared" si="80"/>
        <v>3.9766367281542188</v>
      </c>
      <c r="CM337">
        <f t="shared" si="80"/>
        <v>-0.23069011945429144</v>
      </c>
      <c r="CN337">
        <f t="shared" si="80"/>
        <v>-0.28694158180777513</v>
      </c>
      <c r="CO337">
        <f t="shared" si="80"/>
        <v>-0.13662117757178671</v>
      </c>
      <c r="CP337">
        <f t="shared" si="80"/>
        <v>-0.22529952388354521</v>
      </c>
      <c r="CQ337">
        <f t="shared" si="80"/>
        <v>-0.21419160226713194</v>
      </c>
      <c r="CR337">
        <f t="shared" si="80"/>
        <v>-0.26837784803098957</v>
      </c>
      <c r="CS337">
        <f t="shared" si="80"/>
        <v>-0.12792901248503974</v>
      </c>
      <c r="CT337">
        <f t="shared" si="80"/>
        <v>-0.15262944947551418</v>
      </c>
      <c r="CU337">
        <f t="shared" si="80"/>
        <v>-9.1644382318053288E-2</v>
      </c>
      <c r="CV337">
        <f t="shared" si="84"/>
        <v>0.58430796653874073</v>
      </c>
      <c r="CX337">
        <f t="shared" si="86"/>
        <v>1.3361855274368013</v>
      </c>
      <c r="CY337">
        <f t="shared" si="87"/>
        <v>1.9515966685666555</v>
      </c>
      <c r="CZ337">
        <f t="shared" si="88"/>
        <v>0.37873087262674932</v>
      </c>
    </row>
    <row r="338" spans="1:104" x14ac:dyDescent="0.25">
      <c r="A338">
        <v>334</v>
      </c>
      <c r="B338">
        <v>8198</v>
      </c>
      <c r="C338">
        <v>7</v>
      </c>
      <c r="D338">
        <v>5</v>
      </c>
      <c r="E338">
        <v>2004</v>
      </c>
      <c r="F338">
        <v>2004</v>
      </c>
      <c r="G338">
        <v>720</v>
      </c>
      <c r="H338">
        <v>638</v>
      </c>
      <c r="I338">
        <v>1358</v>
      </c>
      <c r="J338">
        <v>1358</v>
      </c>
      <c r="K338">
        <v>0</v>
      </c>
      <c r="L338">
        <v>1358</v>
      </c>
      <c r="M338">
        <v>2</v>
      </c>
      <c r="N338">
        <v>0</v>
      </c>
      <c r="O338">
        <v>2</v>
      </c>
      <c r="P338">
        <v>6</v>
      </c>
      <c r="Q338">
        <v>1</v>
      </c>
      <c r="R338">
        <v>2</v>
      </c>
      <c r="S338">
        <v>484</v>
      </c>
      <c r="T338">
        <v>192</v>
      </c>
      <c r="U338">
        <v>3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1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4</v>
      </c>
      <c r="AX338">
        <v>207000</v>
      </c>
      <c r="BB338">
        <f t="shared" si="82"/>
        <v>-0.22752589594871078</v>
      </c>
      <c r="BC338">
        <f t="shared" si="82"/>
        <v>0.65274723083933595</v>
      </c>
      <c r="BD338">
        <f t="shared" si="82"/>
        <v>-0.51240735344330679</v>
      </c>
      <c r="BE338">
        <f t="shared" si="82"/>
        <v>1.0722596877764352</v>
      </c>
      <c r="BF338">
        <f t="shared" si="82"/>
        <v>0.92419768643724554</v>
      </c>
      <c r="BG338">
        <f t="shared" si="82"/>
        <v>0.62978451255891088</v>
      </c>
      <c r="BH338">
        <f t="shared" si="82"/>
        <v>0.16331639073889045</v>
      </c>
      <c r="BI338">
        <f t="shared" si="82"/>
        <v>0.72034499458613566</v>
      </c>
      <c r="BJ338">
        <f t="shared" si="81"/>
        <v>0.53295221124580572</v>
      </c>
      <c r="BK338">
        <f t="shared" si="81"/>
        <v>-0.78942087648064874</v>
      </c>
      <c r="BL338">
        <f t="shared" si="81"/>
        <v>-0.29486217017151228</v>
      </c>
      <c r="BM338">
        <f t="shared" si="81"/>
        <v>0.78965335510324319</v>
      </c>
      <c r="BN338">
        <f t="shared" si="81"/>
        <v>-0.76924933262188744</v>
      </c>
      <c r="BO338">
        <f t="shared" si="79"/>
        <v>-1.0605414743596004</v>
      </c>
      <c r="BP338">
        <f t="shared" si="79"/>
        <v>-0.29793416656059907</v>
      </c>
      <c r="BQ338">
        <f t="shared" si="85"/>
        <v>0.60872532306641436</v>
      </c>
      <c r="BR338">
        <f t="shared" si="85"/>
        <v>0.30404081389622228</v>
      </c>
      <c r="BS338">
        <f t="shared" si="85"/>
        <v>4.3476026199807019E-2</v>
      </c>
      <c r="BT338">
        <f t="shared" si="85"/>
        <v>0.78803918095208136</v>
      </c>
      <c r="BU338">
        <f t="shared" si="85"/>
        <v>-0.25595753138594057</v>
      </c>
      <c r="BV338">
        <f t="shared" si="85"/>
        <v>-0.35717256959863808</v>
      </c>
      <c r="BW338">
        <f t="shared" si="85"/>
        <v>-0.10325810958507768</v>
      </c>
      <c r="BX338">
        <f t="shared" si="85"/>
        <v>-4.71798068532421E-2</v>
      </c>
      <c r="BY338">
        <f t="shared" si="85"/>
        <v>-0.1059703395244459</v>
      </c>
      <c r="BZ338">
        <f t="shared" si="85"/>
        <v>-0.19657009570666342</v>
      </c>
      <c r="CA338">
        <f t="shared" si="85"/>
        <v>-0.13449718289666615</v>
      </c>
      <c r="CB338">
        <f t="shared" si="83"/>
        <v>-0.31011394532950831</v>
      </c>
      <c r="CC338">
        <f t="shared" si="83"/>
        <v>-0.17748553263522798</v>
      </c>
      <c r="CD338">
        <f t="shared" si="83"/>
        <v>-0.25505410597689637</v>
      </c>
      <c r="CE338">
        <f t="shared" si="83"/>
        <v>-0.25381703953656021</v>
      </c>
      <c r="CF338">
        <f t="shared" si="83"/>
        <v>-0.15071378989543877</v>
      </c>
      <c r="CG338">
        <f t="shared" si="83"/>
        <v>-0.10861780008030536</v>
      </c>
      <c r="CH338">
        <f t="shared" si="83"/>
        <v>-0.18882099759926541</v>
      </c>
      <c r="CI338">
        <f t="shared" si="83"/>
        <v>-0.44619487448339101</v>
      </c>
      <c r="CJ338">
        <f t="shared" si="83"/>
        <v>-0.16369571079412945</v>
      </c>
      <c r="CK338">
        <f t="shared" si="83"/>
        <v>-9.7617598250793164E-2</v>
      </c>
      <c r="CL338">
        <f t="shared" si="80"/>
        <v>3.9766367281542188</v>
      </c>
      <c r="CM338">
        <f t="shared" si="80"/>
        <v>-0.23069011945429144</v>
      </c>
      <c r="CN338">
        <f t="shared" si="80"/>
        <v>-0.28694158180777513</v>
      </c>
      <c r="CO338">
        <f t="shared" si="80"/>
        <v>-0.13662117757178671</v>
      </c>
      <c r="CP338">
        <f t="shared" si="80"/>
        <v>-0.22529952388354521</v>
      </c>
      <c r="CQ338">
        <f t="shared" si="80"/>
        <v>-0.21419160226713194</v>
      </c>
      <c r="CR338">
        <f t="shared" si="80"/>
        <v>-0.26837784803098957</v>
      </c>
      <c r="CS338">
        <f t="shared" si="80"/>
        <v>-0.12792901248503974</v>
      </c>
      <c r="CT338">
        <f t="shared" si="80"/>
        <v>-0.15262944947551418</v>
      </c>
      <c r="CU338">
        <f t="shared" si="80"/>
        <v>-9.1644382318053288E-2</v>
      </c>
      <c r="CV338">
        <f t="shared" si="84"/>
        <v>0.58430796653874073</v>
      </c>
      <c r="CX338">
        <f t="shared" si="86"/>
        <v>0.33906453354852883</v>
      </c>
      <c r="CY338">
        <f t="shared" si="87"/>
        <v>0.87497595145216822</v>
      </c>
      <c r="CZ338">
        <f t="shared" si="88"/>
        <v>0.28720104783948924</v>
      </c>
    </row>
    <row r="339" spans="1:104" x14ac:dyDescent="0.25">
      <c r="A339">
        <v>335</v>
      </c>
      <c r="B339">
        <v>9042</v>
      </c>
      <c r="C339">
        <v>6</v>
      </c>
      <c r="D339">
        <v>5</v>
      </c>
      <c r="E339">
        <v>1998</v>
      </c>
      <c r="F339">
        <v>1998</v>
      </c>
      <c r="G339">
        <v>828</v>
      </c>
      <c r="H339">
        <v>115</v>
      </c>
      <c r="I339">
        <v>943</v>
      </c>
      <c r="J339">
        <v>943</v>
      </c>
      <c r="K339">
        <v>695</v>
      </c>
      <c r="L339">
        <v>1638</v>
      </c>
      <c r="M339">
        <v>2</v>
      </c>
      <c r="N339">
        <v>1</v>
      </c>
      <c r="O339">
        <v>3</v>
      </c>
      <c r="P339">
        <v>7</v>
      </c>
      <c r="Q339">
        <v>2</v>
      </c>
      <c r="R339">
        <v>2</v>
      </c>
      <c r="S339">
        <v>472</v>
      </c>
      <c r="T339">
        <v>100</v>
      </c>
      <c r="U339">
        <v>38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1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4</v>
      </c>
      <c r="AX339">
        <v>192000</v>
      </c>
      <c r="BB339">
        <f t="shared" si="82"/>
        <v>-0.13390271626664058</v>
      </c>
      <c r="BC339">
        <f t="shared" si="82"/>
        <v>-7.2527470093259272E-2</v>
      </c>
      <c r="BD339">
        <f t="shared" si="82"/>
        <v>-0.51240735344330679</v>
      </c>
      <c r="BE339">
        <f t="shared" si="82"/>
        <v>0.87180609292805999</v>
      </c>
      <c r="BF339">
        <f t="shared" si="82"/>
        <v>0.63353563013199654</v>
      </c>
      <c r="BG339">
        <f t="shared" si="82"/>
        <v>0.87623532458261644</v>
      </c>
      <c r="BH339">
        <f t="shared" si="82"/>
        <v>-1.0161790426099759</v>
      </c>
      <c r="BI339">
        <f t="shared" si="82"/>
        <v>-0.27400911775518644</v>
      </c>
      <c r="BJ339">
        <f t="shared" si="81"/>
        <v>-0.57628214221499774</v>
      </c>
      <c r="BK339">
        <f t="shared" si="81"/>
        <v>0.83285001489156452</v>
      </c>
      <c r="BL339">
        <f t="shared" si="81"/>
        <v>0.27620065291701212</v>
      </c>
      <c r="BM339">
        <f t="shared" si="81"/>
        <v>0.78965335510324319</v>
      </c>
      <c r="BN339">
        <f t="shared" si="81"/>
        <v>1.2088203798343946</v>
      </c>
      <c r="BO339">
        <f t="shared" si="79"/>
        <v>0.17344343439753029</v>
      </c>
      <c r="BP339">
        <f t="shared" si="79"/>
        <v>0.33150421349700426</v>
      </c>
      <c r="BQ339">
        <f t="shared" si="85"/>
        <v>2.165125296815769</v>
      </c>
      <c r="BR339">
        <f t="shared" si="85"/>
        <v>0.30404081389622228</v>
      </c>
      <c r="BS339">
        <f t="shared" si="85"/>
        <v>-1.3659661675334757E-2</v>
      </c>
      <c r="BT339">
        <f t="shared" si="85"/>
        <v>5.1079827640745812E-2</v>
      </c>
      <c r="BU339">
        <f t="shared" si="85"/>
        <v>-0.13250534583002069</v>
      </c>
      <c r="BV339">
        <f t="shared" si="85"/>
        <v>-0.35717256959863808</v>
      </c>
      <c r="BW339">
        <f t="shared" si="85"/>
        <v>-0.10325810958507768</v>
      </c>
      <c r="BX339">
        <f t="shared" si="85"/>
        <v>-4.71798068532421E-2</v>
      </c>
      <c r="BY339">
        <f t="shared" si="85"/>
        <v>-0.1059703395244459</v>
      </c>
      <c r="BZ339">
        <f t="shared" si="85"/>
        <v>-0.19657009570666342</v>
      </c>
      <c r="CA339">
        <f t="shared" si="85"/>
        <v>-0.13449718289666615</v>
      </c>
      <c r="CB339">
        <f t="shared" si="83"/>
        <v>-0.31011394532950831</v>
      </c>
      <c r="CC339">
        <f t="shared" si="83"/>
        <v>-0.17748553263522798</v>
      </c>
      <c r="CD339">
        <f t="shared" si="83"/>
        <v>-0.25505410597689637</v>
      </c>
      <c r="CE339">
        <f t="shared" si="83"/>
        <v>3.9376570078561768</v>
      </c>
      <c r="CF339">
        <f t="shared" si="83"/>
        <v>-0.15071378989543877</v>
      </c>
      <c r="CG339">
        <f t="shared" si="83"/>
        <v>-0.10861780008030536</v>
      </c>
      <c r="CH339">
        <f t="shared" si="83"/>
        <v>-0.18882099759926541</v>
      </c>
      <c r="CI339">
        <f t="shared" si="83"/>
        <v>-0.44619487448339101</v>
      </c>
      <c r="CJ339">
        <f t="shared" si="83"/>
        <v>-0.16369571079412945</v>
      </c>
      <c r="CK339">
        <f t="shared" si="83"/>
        <v>-9.7617598250793164E-2</v>
      </c>
      <c r="CL339">
        <f t="shared" si="80"/>
        <v>-0.2513290785070888</v>
      </c>
      <c r="CM339">
        <f t="shared" si="80"/>
        <v>-0.23069011945429144</v>
      </c>
      <c r="CN339">
        <f t="shared" si="80"/>
        <v>-0.28694158180777513</v>
      </c>
      <c r="CO339">
        <f t="shared" si="80"/>
        <v>-0.13662117757178671</v>
      </c>
      <c r="CP339">
        <f t="shared" si="80"/>
        <v>-0.22529952388354521</v>
      </c>
      <c r="CQ339">
        <f t="shared" si="80"/>
        <v>-0.21419160226713194</v>
      </c>
      <c r="CR339">
        <f t="shared" si="80"/>
        <v>-0.26837784803098957</v>
      </c>
      <c r="CS339">
        <f t="shared" si="80"/>
        <v>-0.12792901248503974</v>
      </c>
      <c r="CT339">
        <f t="shared" si="80"/>
        <v>-0.15262944947551418</v>
      </c>
      <c r="CU339">
        <f t="shared" si="80"/>
        <v>-9.1644382318053288E-2</v>
      </c>
      <c r="CV339">
        <f t="shared" si="84"/>
        <v>0.58430796653874073</v>
      </c>
      <c r="CX339">
        <f t="shared" si="86"/>
        <v>0.14482018408977443</v>
      </c>
      <c r="CY339">
        <f t="shared" si="87"/>
        <v>0.24484686707939951</v>
      </c>
      <c r="CZ339">
        <f t="shared" si="88"/>
        <v>1.0005337309906952E-2</v>
      </c>
    </row>
    <row r="340" spans="1:104" x14ac:dyDescent="0.25">
      <c r="A340">
        <v>336</v>
      </c>
      <c r="B340">
        <v>164660</v>
      </c>
      <c r="C340">
        <v>5</v>
      </c>
      <c r="D340">
        <v>6</v>
      </c>
      <c r="E340">
        <v>1965</v>
      </c>
      <c r="F340">
        <v>1965</v>
      </c>
      <c r="G340">
        <v>1249</v>
      </c>
      <c r="H340">
        <v>103</v>
      </c>
      <c r="I340">
        <v>1499</v>
      </c>
      <c r="J340">
        <v>1619</v>
      </c>
      <c r="K340">
        <v>167</v>
      </c>
      <c r="L340">
        <v>1786</v>
      </c>
      <c r="M340">
        <v>2</v>
      </c>
      <c r="N340">
        <v>0</v>
      </c>
      <c r="O340">
        <v>3</v>
      </c>
      <c r="P340">
        <v>7</v>
      </c>
      <c r="Q340">
        <v>2</v>
      </c>
      <c r="R340">
        <v>2</v>
      </c>
      <c r="S340">
        <v>529</v>
      </c>
      <c r="T340">
        <v>67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1</v>
      </c>
      <c r="AU340">
        <v>0</v>
      </c>
      <c r="AV340">
        <v>3</v>
      </c>
      <c r="AX340">
        <v>228950</v>
      </c>
      <c r="BB340">
        <f t="shared" si="82"/>
        <v>17.128481141274118</v>
      </c>
      <c r="BC340">
        <f t="shared" si="82"/>
        <v>-0.79780217102585449</v>
      </c>
      <c r="BD340">
        <f t="shared" si="82"/>
        <v>0.38830869753125574</v>
      </c>
      <c r="BE340">
        <f t="shared" si="82"/>
        <v>-0.23068867873800436</v>
      </c>
      <c r="BF340">
        <f t="shared" si="82"/>
        <v>-0.96510567954687265</v>
      </c>
      <c r="BG340">
        <f t="shared" si="82"/>
        <v>1.8369371010824316</v>
      </c>
      <c r="BH340">
        <f t="shared" si="82"/>
        <v>-1.0432420353445579</v>
      </c>
      <c r="BI340">
        <f t="shared" si="82"/>
        <v>1.0581857893816209</v>
      </c>
      <c r="BJ340">
        <f t="shared" si="81"/>
        <v>1.2305670696874194</v>
      </c>
      <c r="BK340">
        <f t="shared" si="81"/>
        <v>-0.3996090220070378</v>
      </c>
      <c r="BL340">
        <f t="shared" si="81"/>
        <v>0.57804814512094638</v>
      </c>
      <c r="BM340">
        <f t="shared" si="81"/>
        <v>0.78965335510324319</v>
      </c>
      <c r="BN340">
        <f t="shared" si="81"/>
        <v>-0.76924933262188744</v>
      </c>
      <c r="BO340">
        <f t="shared" si="79"/>
        <v>0.17344343439753029</v>
      </c>
      <c r="BP340">
        <f t="shared" si="79"/>
        <v>0.33150421349700426</v>
      </c>
      <c r="BQ340">
        <f t="shared" si="85"/>
        <v>2.165125296815769</v>
      </c>
      <c r="BR340">
        <f t="shared" si="85"/>
        <v>0.30404081389622228</v>
      </c>
      <c r="BS340">
        <f t="shared" si="85"/>
        <v>0.25773485573158866</v>
      </c>
      <c r="BT340">
        <f t="shared" si="85"/>
        <v>4.6170236470696722</v>
      </c>
      <c r="BU340">
        <f t="shared" si="85"/>
        <v>-0.71890322722064026</v>
      </c>
      <c r="BV340">
        <f t="shared" si="85"/>
        <v>-0.35717256959863808</v>
      </c>
      <c r="BW340">
        <f t="shared" si="85"/>
        <v>-0.10325810958507768</v>
      </c>
      <c r="BX340">
        <f t="shared" si="85"/>
        <v>-4.71798068532421E-2</v>
      </c>
      <c r="BY340">
        <f t="shared" si="85"/>
        <v>-0.1059703395244459</v>
      </c>
      <c r="BZ340">
        <f t="shared" si="85"/>
        <v>-0.19657009570666342</v>
      </c>
      <c r="CA340">
        <f t="shared" si="85"/>
        <v>-0.13449718289666615</v>
      </c>
      <c r="CB340">
        <f t="shared" si="83"/>
        <v>-0.31011394532950831</v>
      </c>
      <c r="CC340">
        <f t="shared" si="83"/>
        <v>-0.17748553263522798</v>
      </c>
      <c r="CD340">
        <f t="shared" si="83"/>
        <v>-0.25505410597689637</v>
      </c>
      <c r="CE340">
        <f t="shared" si="83"/>
        <v>-0.25381703953656021</v>
      </c>
      <c r="CF340">
        <f t="shared" si="83"/>
        <v>-0.15071378989543877</v>
      </c>
      <c r="CG340">
        <f t="shared" si="83"/>
        <v>-0.10861780008030536</v>
      </c>
      <c r="CH340">
        <f t="shared" si="83"/>
        <v>-0.18882099759926541</v>
      </c>
      <c r="CI340">
        <f t="shared" si="83"/>
        <v>-0.44619487448339101</v>
      </c>
      <c r="CJ340">
        <f t="shared" si="83"/>
        <v>-0.16369571079412945</v>
      </c>
      <c r="CK340">
        <f t="shared" si="83"/>
        <v>-9.7617598250793164E-2</v>
      </c>
      <c r="CL340">
        <f t="shared" si="80"/>
        <v>-0.2513290785070888</v>
      </c>
      <c r="CM340">
        <f t="shared" si="80"/>
        <v>-0.23069011945429144</v>
      </c>
      <c r="CN340">
        <f t="shared" si="80"/>
        <v>-0.28694158180777513</v>
      </c>
      <c r="CO340">
        <f t="shared" si="80"/>
        <v>-0.13662117757178671</v>
      </c>
      <c r="CP340">
        <f t="shared" si="80"/>
        <v>-0.22529952388354521</v>
      </c>
      <c r="CQ340">
        <f t="shared" si="80"/>
        <v>-0.21419160226713194</v>
      </c>
      <c r="CR340">
        <f t="shared" si="80"/>
        <v>-0.26837784803098957</v>
      </c>
      <c r="CS340">
        <f t="shared" si="80"/>
        <v>-0.12792901248503974</v>
      </c>
      <c r="CT340">
        <f t="shared" si="80"/>
        <v>6.5481756494494983</v>
      </c>
      <c r="CU340">
        <f t="shared" si="80"/>
        <v>-9.1644382318053288E-2</v>
      </c>
      <c r="CV340">
        <f t="shared" si="84"/>
        <v>-0.57785152491952818</v>
      </c>
      <c r="CX340">
        <f t="shared" si="86"/>
        <v>0.62330876492317278</v>
      </c>
      <c r="CY340">
        <f t="shared" si="87"/>
        <v>1.5204223681529452</v>
      </c>
      <c r="CZ340">
        <f t="shared" si="88"/>
        <v>0.80481281709990549</v>
      </c>
    </row>
    <row r="341" spans="1:104" x14ac:dyDescent="0.25">
      <c r="A341">
        <v>337</v>
      </c>
      <c r="B341">
        <v>14157</v>
      </c>
      <c r="C341">
        <v>9</v>
      </c>
      <c r="D341">
        <v>5</v>
      </c>
      <c r="E341">
        <v>2005</v>
      </c>
      <c r="F341">
        <v>2006</v>
      </c>
      <c r="G341">
        <v>1249</v>
      </c>
      <c r="H341">
        <v>673</v>
      </c>
      <c r="I341">
        <v>1922</v>
      </c>
      <c r="J341">
        <v>1922</v>
      </c>
      <c r="K341">
        <v>0</v>
      </c>
      <c r="L341">
        <v>1922</v>
      </c>
      <c r="M341">
        <v>2</v>
      </c>
      <c r="N341">
        <v>0</v>
      </c>
      <c r="O341">
        <v>3</v>
      </c>
      <c r="P341">
        <v>8</v>
      </c>
      <c r="Q341">
        <v>1</v>
      </c>
      <c r="R341">
        <v>3</v>
      </c>
      <c r="S341">
        <v>676</v>
      </c>
      <c r="T341">
        <v>178</v>
      </c>
      <c r="U341">
        <v>51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1</v>
      </c>
      <c r="AT341">
        <v>0</v>
      </c>
      <c r="AU341">
        <v>0</v>
      </c>
      <c r="AV341">
        <v>5</v>
      </c>
      <c r="AX341">
        <v>377426</v>
      </c>
      <c r="BB341">
        <f t="shared" si="82"/>
        <v>0.43349368666438909</v>
      </c>
      <c r="BC341">
        <f t="shared" si="82"/>
        <v>2.1032966327045264</v>
      </c>
      <c r="BD341">
        <f t="shared" si="82"/>
        <v>-0.51240735344330679</v>
      </c>
      <c r="BE341">
        <f t="shared" si="82"/>
        <v>1.1056686202511645</v>
      </c>
      <c r="BF341">
        <f t="shared" si="82"/>
        <v>1.0210850385389951</v>
      </c>
      <c r="BG341">
        <f t="shared" si="82"/>
        <v>1.8369371010824316</v>
      </c>
      <c r="BH341">
        <f t="shared" si="82"/>
        <v>0.24225011954808801</v>
      </c>
      <c r="BI341">
        <f t="shared" si="82"/>
        <v>2.0717081737680769</v>
      </c>
      <c r="BJ341">
        <f t="shared" si="81"/>
        <v>2.040441790406994</v>
      </c>
      <c r="BK341">
        <f t="shared" si="81"/>
        <v>-0.78942087648064874</v>
      </c>
      <c r="BL341">
        <f t="shared" si="81"/>
        <v>0.85542151633537256</v>
      </c>
      <c r="BM341">
        <f t="shared" si="81"/>
        <v>0.78965335510324319</v>
      </c>
      <c r="BN341">
        <f t="shared" si="81"/>
        <v>-0.76924933262188744</v>
      </c>
      <c r="BO341">
        <f t="shared" si="79"/>
        <v>0.17344343439753029</v>
      </c>
      <c r="BP341">
        <f t="shared" si="79"/>
        <v>0.96094259355460765</v>
      </c>
      <c r="BQ341">
        <f t="shared" si="85"/>
        <v>0.60872532306641436</v>
      </c>
      <c r="BR341">
        <f t="shared" si="85"/>
        <v>1.648693062085903</v>
      </c>
      <c r="BS341">
        <f t="shared" si="85"/>
        <v>0.95764703220207548</v>
      </c>
      <c r="BT341">
        <f t="shared" si="85"/>
        <v>0.67589319240470414</v>
      </c>
      <c r="BU341">
        <f t="shared" si="85"/>
        <v>6.8104455698349164E-2</v>
      </c>
      <c r="BV341">
        <f t="shared" si="85"/>
        <v>-0.35717256959863808</v>
      </c>
      <c r="BW341">
        <f t="shared" si="85"/>
        <v>-0.10325810958507768</v>
      </c>
      <c r="BX341">
        <f t="shared" si="85"/>
        <v>-4.71798068532421E-2</v>
      </c>
      <c r="BY341">
        <f t="shared" si="85"/>
        <v>-0.1059703395244459</v>
      </c>
      <c r="BZ341">
        <f t="shared" si="85"/>
        <v>-0.19657009570666342</v>
      </c>
      <c r="CA341">
        <f t="shared" si="85"/>
        <v>-0.13449718289666615</v>
      </c>
      <c r="CB341">
        <f t="shared" si="83"/>
        <v>-0.31011394532950831</v>
      </c>
      <c r="CC341">
        <f t="shared" si="83"/>
        <v>-0.17748553263522798</v>
      </c>
      <c r="CD341">
        <f t="shared" si="83"/>
        <v>-0.25505410597689637</v>
      </c>
      <c r="CE341">
        <f t="shared" si="83"/>
        <v>-0.25381703953656021</v>
      </c>
      <c r="CF341">
        <f t="shared" si="83"/>
        <v>-0.15071378989543877</v>
      </c>
      <c r="CG341">
        <f t="shared" si="83"/>
        <v>-0.10861780008030536</v>
      </c>
      <c r="CH341">
        <f t="shared" si="83"/>
        <v>-0.18882099759926541</v>
      </c>
      <c r="CI341">
        <f t="shared" si="83"/>
        <v>-0.44619487448339101</v>
      </c>
      <c r="CJ341">
        <f t="shared" si="83"/>
        <v>-0.16369571079412945</v>
      </c>
      <c r="CK341">
        <f t="shared" si="83"/>
        <v>-9.7617598250793164E-2</v>
      </c>
      <c r="CL341">
        <f t="shared" si="80"/>
        <v>-0.2513290785070888</v>
      </c>
      <c r="CM341">
        <f t="shared" si="80"/>
        <v>-0.23069011945429144</v>
      </c>
      <c r="CN341">
        <f t="shared" si="80"/>
        <v>-0.28694158180777513</v>
      </c>
      <c r="CO341">
        <f t="shared" si="80"/>
        <v>-0.13662117757178671</v>
      </c>
      <c r="CP341">
        <f t="shared" si="80"/>
        <v>-0.22529952388354521</v>
      </c>
      <c r="CQ341">
        <f t="shared" si="80"/>
        <v>-0.21419160226713194</v>
      </c>
      <c r="CR341">
        <f t="shared" si="80"/>
        <v>-0.26837784803098957</v>
      </c>
      <c r="CS341">
        <f t="shared" si="80"/>
        <v>7.8124924521036334</v>
      </c>
      <c r="CT341">
        <f t="shared" si="80"/>
        <v>-0.15262944947551418</v>
      </c>
      <c r="CU341">
        <f t="shared" si="80"/>
        <v>-9.1644382318053288E-2</v>
      </c>
      <c r="CV341">
        <f t="shared" si="84"/>
        <v>1.7464674579970096</v>
      </c>
      <c r="CX341">
        <f t="shared" si="86"/>
        <v>2.5460170336057071</v>
      </c>
      <c r="CY341">
        <f t="shared" si="87"/>
        <v>1.9984595934911529</v>
      </c>
      <c r="CZ341">
        <f t="shared" si="88"/>
        <v>0.2998191502248036</v>
      </c>
    </row>
    <row r="342" spans="1:104" x14ac:dyDescent="0.25">
      <c r="A342">
        <v>338</v>
      </c>
      <c r="B342">
        <v>9135</v>
      </c>
      <c r="C342">
        <v>7</v>
      </c>
      <c r="D342">
        <v>5</v>
      </c>
      <c r="E342">
        <v>2002</v>
      </c>
      <c r="F342">
        <v>2003</v>
      </c>
      <c r="G342">
        <v>810</v>
      </c>
      <c r="H342">
        <v>726</v>
      </c>
      <c r="I342">
        <v>1536</v>
      </c>
      <c r="J342">
        <v>1536</v>
      </c>
      <c r="K342">
        <v>0</v>
      </c>
      <c r="L342">
        <v>1536</v>
      </c>
      <c r="M342">
        <v>2</v>
      </c>
      <c r="N342">
        <v>0</v>
      </c>
      <c r="O342">
        <v>3</v>
      </c>
      <c r="P342">
        <v>7</v>
      </c>
      <c r="Q342">
        <v>0</v>
      </c>
      <c r="R342">
        <v>2</v>
      </c>
      <c r="S342">
        <v>532</v>
      </c>
      <c r="T342">
        <v>192</v>
      </c>
      <c r="U342">
        <v>74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1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4</v>
      </c>
      <c r="AX342">
        <v>214000</v>
      </c>
      <c r="BB342">
        <f t="shared" si="82"/>
        <v>-0.12358641803153095</v>
      </c>
      <c r="BC342">
        <f t="shared" si="82"/>
        <v>0.65274723083933595</v>
      </c>
      <c r="BD342">
        <f t="shared" si="82"/>
        <v>-0.51240735344330679</v>
      </c>
      <c r="BE342">
        <f t="shared" si="82"/>
        <v>1.0054418228269768</v>
      </c>
      <c r="BF342">
        <f t="shared" si="82"/>
        <v>0.87575401038637068</v>
      </c>
      <c r="BG342">
        <f t="shared" si="82"/>
        <v>0.8351601892453322</v>
      </c>
      <c r="BH342">
        <f t="shared" si="82"/>
        <v>0.36177833745915861</v>
      </c>
      <c r="BI342">
        <f t="shared" si="82"/>
        <v>1.1468390475903654</v>
      </c>
      <c r="BJ342">
        <f t="shared" si="81"/>
        <v>1.0087201989952588</v>
      </c>
      <c r="BK342">
        <f t="shared" si="81"/>
        <v>-0.78942087648064874</v>
      </c>
      <c r="BL342">
        <f t="shared" si="81"/>
        <v>6.8170624506192504E-2</v>
      </c>
      <c r="BM342">
        <f t="shared" si="81"/>
        <v>0.78965335510324319</v>
      </c>
      <c r="BN342">
        <f t="shared" si="81"/>
        <v>-0.76924933262188744</v>
      </c>
      <c r="BO342">
        <f t="shared" si="79"/>
        <v>0.17344343439753029</v>
      </c>
      <c r="BP342">
        <f t="shared" si="79"/>
        <v>0.33150421349700426</v>
      </c>
      <c r="BQ342">
        <f t="shared" si="85"/>
        <v>-0.94767465068294066</v>
      </c>
      <c r="BR342">
        <f t="shared" si="85"/>
        <v>0.30404081389622228</v>
      </c>
      <c r="BS342">
        <f t="shared" si="85"/>
        <v>0.27201877770037414</v>
      </c>
      <c r="BT342">
        <f t="shared" si="85"/>
        <v>0.78803918095208136</v>
      </c>
      <c r="BU342">
        <f t="shared" si="85"/>
        <v>0.42302948917161892</v>
      </c>
      <c r="BV342">
        <f t="shared" si="85"/>
        <v>-0.35717256959863808</v>
      </c>
      <c r="BW342">
        <f t="shared" si="85"/>
        <v>-0.10325810958507768</v>
      </c>
      <c r="BX342">
        <f t="shared" si="85"/>
        <v>-4.71798068532421E-2</v>
      </c>
      <c r="BY342">
        <f t="shared" si="85"/>
        <v>-0.1059703395244459</v>
      </c>
      <c r="BZ342">
        <f t="shared" si="85"/>
        <v>-0.19657009570666342</v>
      </c>
      <c r="CA342">
        <f t="shared" si="85"/>
        <v>-0.13449718289666615</v>
      </c>
      <c r="CB342">
        <f t="shared" si="83"/>
        <v>3.2228297356395741</v>
      </c>
      <c r="CC342">
        <f t="shared" si="83"/>
        <v>-0.17748553263522798</v>
      </c>
      <c r="CD342">
        <f t="shared" si="83"/>
        <v>-0.25505410597689637</v>
      </c>
      <c r="CE342">
        <f t="shared" si="83"/>
        <v>-0.25381703953656021</v>
      </c>
      <c r="CF342">
        <f t="shared" si="83"/>
        <v>-0.15071378989543877</v>
      </c>
      <c r="CG342">
        <f t="shared" si="83"/>
        <v>-0.10861780008030536</v>
      </c>
      <c r="CH342">
        <f t="shared" si="83"/>
        <v>-0.18882099759926541</v>
      </c>
      <c r="CI342">
        <f t="shared" si="83"/>
        <v>-0.44619487448339101</v>
      </c>
      <c r="CJ342">
        <f t="shared" si="83"/>
        <v>-0.16369571079412945</v>
      </c>
      <c r="CK342">
        <f t="shared" si="83"/>
        <v>-9.7617598250793164E-2</v>
      </c>
      <c r="CL342">
        <f t="shared" si="80"/>
        <v>-0.2513290785070888</v>
      </c>
      <c r="CM342">
        <f t="shared" si="80"/>
        <v>-0.23069011945429144</v>
      </c>
      <c r="CN342">
        <f t="shared" si="80"/>
        <v>-0.28694158180777513</v>
      </c>
      <c r="CO342">
        <f t="shared" si="80"/>
        <v>-0.13662117757178671</v>
      </c>
      <c r="CP342">
        <f t="shared" si="80"/>
        <v>-0.22529952388354521</v>
      </c>
      <c r="CQ342">
        <f t="shared" si="80"/>
        <v>-0.21419160226713194</v>
      </c>
      <c r="CR342">
        <f t="shared" si="80"/>
        <v>-0.26837784803098957</v>
      </c>
      <c r="CS342">
        <f t="shared" si="80"/>
        <v>-0.12792901248503974</v>
      </c>
      <c r="CT342">
        <f t="shared" si="80"/>
        <v>-0.15262944947551418</v>
      </c>
      <c r="CU342">
        <f t="shared" si="80"/>
        <v>-9.1644382318053288E-2</v>
      </c>
      <c r="CV342">
        <f t="shared" si="84"/>
        <v>0.58430796653874073</v>
      </c>
      <c r="CX342">
        <f t="shared" si="86"/>
        <v>0.42971189662928089</v>
      </c>
      <c r="CY342">
        <f t="shared" si="87"/>
        <v>0.53498955749153987</v>
      </c>
      <c r="CZ342">
        <f t="shared" si="88"/>
        <v>1.1083385876628816E-2</v>
      </c>
    </row>
    <row r="343" spans="1:104" x14ac:dyDescent="0.25">
      <c r="A343">
        <v>339</v>
      </c>
      <c r="B343">
        <v>14145</v>
      </c>
      <c r="C343">
        <v>7</v>
      </c>
      <c r="D343">
        <v>7</v>
      </c>
      <c r="E343">
        <v>1984</v>
      </c>
      <c r="F343">
        <v>1998</v>
      </c>
      <c r="G343">
        <v>213</v>
      </c>
      <c r="H343">
        <v>995</v>
      </c>
      <c r="I343">
        <v>1208</v>
      </c>
      <c r="J343">
        <v>1621</v>
      </c>
      <c r="K343">
        <v>0</v>
      </c>
      <c r="L343">
        <v>1621</v>
      </c>
      <c r="M343">
        <v>2</v>
      </c>
      <c r="N343">
        <v>0</v>
      </c>
      <c r="O343">
        <v>3</v>
      </c>
      <c r="P343">
        <v>8</v>
      </c>
      <c r="Q343">
        <v>0</v>
      </c>
      <c r="R343">
        <v>2</v>
      </c>
      <c r="S343">
        <v>440</v>
      </c>
      <c r="T343">
        <v>108</v>
      </c>
      <c r="U343">
        <v>45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1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4</v>
      </c>
      <c r="AX343">
        <v>202500</v>
      </c>
      <c r="BB343">
        <f t="shared" si="82"/>
        <v>0.43216255140824594</v>
      </c>
      <c r="BC343">
        <f t="shared" si="82"/>
        <v>0.65274723083933595</v>
      </c>
      <c r="BD343">
        <f t="shared" si="82"/>
        <v>1.2890247485058182</v>
      </c>
      <c r="BE343">
        <f t="shared" si="82"/>
        <v>0.40408103828185088</v>
      </c>
      <c r="BF343">
        <f t="shared" si="82"/>
        <v>0.63353563013199654</v>
      </c>
      <c r="BG343">
        <f t="shared" si="82"/>
        <v>-0.52716513277459565</v>
      </c>
      <c r="BH343">
        <f t="shared" si="82"/>
        <v>0.96844042459270552</v>
      </c>
      <c r="BI343">
        <f t="shared" si="82"/>
        <v>0.36093989373987462</v>
      </c>
      <c r="BJ343">
        <f t="shared" si="81"/>
        <v>1.2359127774149414</v>
      </c>
      <c r="BK343">
        <f t="shared" si="81"/>
        <v>-0.78942087648064874</v>
      </c>
      <c r="BL343">
        <f t="shared" si="81"/>
        <v>0.24152898151520882</v>
      </c>
      <c r="BM343">
        <f t="shared" si="81"/>
        <v>0.78965335510324319</v>
      </c>
      <c r="BN343">
        <f t="shared" si="81"/>
        <v>-0.76924933262188744</v>
      </c>
      <c r="BO343">
        <f t="shared" si="79"/>
        <v>0.17344343439753029</v>
      </c>
      <c r="BP343">
        <f t="shared" si="79"/>
        <v>0.96094259355460765</v>
      </c>
      <c r="BQ343">
        <f t="shared" si="85"/>
        <v>-0.94767465068294066</v>
      </c>
      <c r="BR343">
        <f t="shared" si="85"/>
        <v>0.30404081389622228</v>
      </c>
      <c r="BS343">
        <f t="shared" si="85"/>
        <v>-0.16602149600904617</v>
      </c>
      <c r="BT343">
        <f t="shared" si="85"/>
        <v>0.11516324966781846</v>
      </c>
      <c r="BU343">
        <f t="shared" si="85"/>
        <v>-2.448468346859077E-2</v>
      </c>
      <c r="BV343">
        <f t="shared" si="85"/>
        <v>-0.35717256959863808</v>
      </c>
      <c r="BW343">
        <f t="shared" si="85"/>
        <v>-0.10325810958507768</v>
      </c>
      <c r="BX343">
        <f t="shared" si="85"/>
        <v>-4.71798068532421E-2</v>
      </c>
      <c r="BY343">
        <f t="shared" si="85"/>
        <v>-0.1059703395244459</v>
      </c>
      <c r="BZ343">
        <f t="shared" si="85"/>
        <v>-0.19657009570666342</v>
      </c>
      <c r="CA343">
        <f t="shared" si="85"/>
        <v>-0.13449718289666615</v>
      </c>
      <c r="CB343">
        <f t="shared" si="83"/>
        <v>-0.31011394532950831</v>
      </c>
      <c r="CC343">
        <f t="shared" si="83"/>
        <v>-0.17748553263522798</v>
      </c>
      <c r="CD343">
        <f t="shared" si="83"/>
        <v>-0.25505410597689637</v>
      </c>
      <c r="CE343">
        <f t="shared" si="83"/>
        <v>-0.25381703953656021</v>
      </c>
      <c r="CF343">
        <f t="shared" si="83"/>
        <v>-0.15071378989543877</v>
      </c>
      <c r="CG343">
        <f t="shared" si="83"/>
        <v>-0.10861780008030536</v>
      </c>
      <c r="CH343">
        <f t="shared" si="83"/>
        <v>-0.18882099759926541</v>
      </c>
      <c r="CI343">
        <f t="shared" si="83"/>
        <v>-0.44619487448339101</v>
      </c>
      <c r="CJ343">
        <f t="shared" si="83"/>
        <v>-0.16369571079412945</v>
      </c>
      <c r="CK343">
        <f t="shared" si="83"/>
        <v>-9.7617598250793164E-2</v>
      </c>
      <c r="CL343">
        <f t="shared" si="80"/>
        <v>-0.2513290785070888</v>
      </c>
      <c r="CM343">
        <f t="shared" si="80"/>
        <v>4.3324111444767475</v>
      </c>
      <c r="CN343">
        <f t="shared" si="80"/>
        <v>-0.28694158180777513</v>
      </c>
      <c r="CO343">
        <f t="shared" si="80"/>
        <v>-0.13662117757178671</v>
      </c>
      <c r="CP343">
        <f t="shared" si="80"/>
        <v>-0.22529952388354521</v>
      </c>
      <c r="CQ343">
        <f t="shared" si="80"/>
        <v>-0.21419160226713194</v>
      </c>
      <c r="CR343">
        <f t="shared" si="80"/>
        <v>-0.26837784803098957</v>
      </c>
      <c r="CS343">
        <f t="shared" si="80"/>
        <v>-0.12792901248503974</v>
      </c>
      <c r="CT343">
        <f t="shared" si="80"/>
        <v>-0.15262944947551418</v>
      </c>
      <c r="CU343">
        <f t="shared" si="80"/>
        <v>-9.1644382318053288E-2</v>
      </c>
      <c r="CV343">
        <f t="shared" si="84"/>
        <v>0.58430796653874073</v>
      </c>
      <c r="CX343">
        <f t="shared" si="86"/>
        <v>0.28079122871090251</v>
      </c>
      <c r="CY343">
        <f t="shared" si="87"/>
        <v>0.28453588420670806</v>
      </c>
      <c r="CZ343">
        <f t="shared" si="88"/>
        <v>1.4022444782266701E-5</v>
      </c>
    </row>
    <row r="344" spans="1:104" x14ac:dyDescent="0.25">
      <c r="A344">
        <v>340</v>
      </c>
      <c r="B344">
        <v>12400</v>
      </c>
      <c r="C344">
        <v>6</v>
      </c>
      <c r="D344">
        <v>7</v>
      </c>
      <c r="E344">
        <v>1958</v>
      </c>
      <c r="F344">
        <v>1998</v>
      </c>
      <c r="G344">
        <v>585</v>
      </c>
      <c r="H344">
        <v>630</v>
      </c>
      <c r="I344">
        <v>1215</v>
      </c>
      <c r="J344">
        <v>1215</v>
      </c>
      <c r="K344">
        <v>0</v>
      </c>
      <c r="L344">
        <v>1215</v>
      </c>
      <c r="M344">
        <v>1</v>
      </c>
      <c r="N344">
        <v>0</v>
      </c>
      <c r="O344">
        <v>3</v>
      </c>
      <c r="P344">
        <v>6</v>
      </c>
      <c r="Q344">
        <v>0</v>
      </c>
      <c r="R344">
        <v>1</v>
      </c>
      <c r="S344">
        <v>297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1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3</v>
      </c>
      <c r="AX344">
        <v>155000</v>
      </c>
      <c r="BB344">
        <f t="shared" si="82"/>
        <v>0.23859329957742545</v>
      </c>
      <c r="BC344">
        <f t="shared" si="82"/>
        <v>-7.2527470093259272E-2</v>
      </c>
      <c r="BD344">
        <f t="shared" si="82"/>
        <v>1.2890247485058182</v>
      </c>
      <c r="BE344">
        <f t="shared" si="82"/>
        <v>-0.46455120606110895</v>
      </c>
      <c r="BF344">
        <f t="shared" si="82"/>
        <v>0.63353563013199654</v>
      </c>
      <c r="BG344">
        <f t="shared" si="82"/>
        <v>0.32172099752927896</v>
      </c>
      <c r="BH344">
        <f t="shared" si="82"/>
        <v>0.14527439558250244</v>
      </c>
      <c r="BI344">
        <f t="shared" si="82"/>
        <v>0.3777121317793668</v>
      </c>
      <c r="BJ344">
        <f t="shared" si="81"/>
        <v>0.15073410872798668</v>
      </c>
      <c r="BK344">
        <f t="shared" si="81"/>
        <v>-0.78942087648064874</v>
      </c>
      <c r="BL344">
        <f t="shared" si="81"/>
        <v>-0.58651211196315156</v>
      </c>
      <c r="BM344">
        <f t="shared" si="81"/>
        <v>-1.0396594366417218</v>
      </c>
      <c r="BN344">
        <f t="shared" si="81"/>
        <v>-0.76924933262188744</v>
      </c>
      <c r="BO344">
        <f t="shared" si="79"/>
        <v>0.17344343439753029</v>
      </c>
      <c r="BP344">
        <f t="shared" si="79"/>
        <v>-0.29793416656059907</v>
      </c>
      <c r="BQ344">
        <f t="shared" si="85"/>
        <v>-0.94767465068294066</v>
      </c>
      <c r="BR344">
        <f t="shared" si="85"/>
        <v>-1.0406114342934585</v>
      </c>
      <c r="BS344">
        <f t="shared" si="85"/>
        <v>-0.84688844318781897</v>
      </c>
      <c r="BT344">
        <f t="shared" si="85"/>
        <v>-0.74996294769766236</v>
      </c>
      <c r="BU344">
        <f t="shared" si="85"/>
        <v>-0.71890322722064026</v>
      </c>
      <c r="BV344">
        <f t="shared" si="85"/>
        <v>-0.35717256959863808</v>
      </c>
      <c r="BW344">
        <f t="shared" si="85"/>
        <v>-0.10325810958507768</v>
      </c>
      <c r="BX344">
        <f t="shared" si="85"/>
        <v>-4.71798068532421E-2</v>
      </c>
      <c r="BY344">
        <f t="shared" si="85"/>
        <v>-0.1059703395244459</v>
      </c>
      <c r="BZ344">
        <f t="shared" si="85"/>
        <v>-0.19657009570666342</v>
      </c>
      <c r="CA344">
        <f t="shared" si="85"/>
        <v>-0.13449718289666615</v>
      </c>
      <c r="CB344">
        <f t="shared" si="83"/>
        <v>-0.31011394532950831</v>
      </c>
      <c r="CC344">
        <f t="shared" si="83"/>
        <v>-0.17748553263522798</v>
      </c>
      <c r="CD344">
        <f t="shared" si="83"/>
        <v>-0.25505410597689637</v>
      </c>
      <c r="CE344">
        <f t="shared" si="83"/>
        <v>-0.25381703953656021</v>
      </c>
      <c r="CF344">
        <f t="shared" si="83"/>
        <v>-0.15071378989543877</v>
      </c>
      <c r="CG344">
        <f t="shared" si="83"/>
        <v>-0.10861780008030536</v>
      </c>
      <c r="CH344">
        <f t="shared" si="83"/>
        <v>-0.18882099759926541</v>
      </c>
      <c r="CI344">
        <f t="shared" si="83"/>
        <v>2.2399281157176252</v>
      </c>
      <c r="CJ344">
        <f t="shared" si="83"/>
        <v>-0.16369571079412945</v>
      </c>
      <c r="CK344">
        <f t="shared" si="83"/>
        <v>-9.7617598250793164E-2</v>
      </c>
      <c r="CL344">
        <f t="shared" si="80"/>
        <v>-0.2513290785070888</v>
      </c>
      <c r="CM344">
        <f t="shared" si="80"/>
        <v>-0.23069011945429144</v>
      </c>
      <c r="CN344">
        <f t="shared" si="80"/>
        <v>-0.28694158180777513</v>
      </c>
      <c r="CO344">
        <f t="shared" si="80"/>
        <v>-0.13662117757178671</v>
      </c>
      <c r="CP344">
        <f t="shared" si="80"/>
        <v>-0.22529952388354521</v>
      </c>
      <c r="CQ344">
        <f t="shared" si="80"/>
        <v>-0.21419160226713194</v>
      </c>
      <c r="CR344">
        <f t="shared" si="80"/>
        <v>-0.26837784803098957</v>
      </c>
      <c r="CS344">
        <f t="shared" si="80"/>
        <v>-0.12792901248503974</v>
      </c>
      <c r="CT344">
        <f t="shared" si="80"/>
        <v>-0.15262944947551418</v>
      </c>
      <c r="CU344">
        <f t="shared" si="80"/>
        <v>-9.1644382318053288E-2</v>
      </c>
      <c r="CV344">
        <f t="shared" si="84"/>
        <v>-0.57785152491952818</v>
      </c>
      <c r="CX344">
        <f t="shared" si="86"/>
        <v>-0.33431587790848638</v>
      </c>
      <c r="CY344">
        <f t="shared" si="87"/>
        <v>-0.26221642586063543</v>
      </c>
      <c r="CZ344">
        <f t="shared" si="88"/>
        <v>5.1983309856003593E-3</v>
      </c>
    </row>
    <row r="345" spans="1:104" x14ac:dyDescent="0.25">
      <c r="A345">
        <v>341</v>
      </c>
      <c r="B345">
        <v>14191</v>
      </c>
      <c r="C345">
        <v>8</v>
      </c>
      <c r="D345">
        <v>5</v>
      </c>
      <c r="E345">
        <v>2002</v>
      </c>
      <c r="F345">
        <v>2002</v>
      </c>
      <c r="G345">
        <v>0</v>
      </c>
      <c r="H345">
        <v>967</v>
      </c>
      <c r="I345">
        <v>967</v>
      </c>
      <c r="J345">
        <v>993</v>
      </c>
      <c r="K345">
        <v>915</v>
      </c>
      <c r="L345">
        <v>1908</v>
      </c>
      <c r="M345">
        <v>2</v>
      </c>
      <c r="N345">
        <v>1</v>
      </c>
      <c r="O345">
        <v>4</v>
      </c>
      <c r="P345">
        <v>9</v>
      </c>
      <c r="Q345">
        <v>0</v>
      </c>
      <c r="R345">
        <v>2</v>
      </c>
      <c r="S345">
        <v>431</v>
      </c>
      <c r="T345">
        <v>135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1</v>
      </c>
      <c r="AU345">
        <v>0</v>
      </c>
      <c r="AV345">
        <v>4</v>
      </c>
      <c r="AX345">
        <v>202900</v>
      </c>
      <c r="BB345">
        <f t="shared" si="82"/>
        <v>0.43726523655679478</v>
      </c>
      <c r="BC345">
        <f t="shared" si="82"/>
        <v>1.3780219317719313</v>
      </c>
      <c r="BD345">
        <f t="shared" si="82"/>
        <v>-0.51240735344330679</v>
      </c>
      <c r="BE345">
        <f t="shared" si="82"/>
        <v>1.0054418228269768</v>
      </c>
      <c r="BF345">
        <f t="shared" si="82"/>
        <v>0.82731033433549583</v>
      </c>
      <c r="BG345">
        <f t="shared" si="82"/>
        <v>-1.0132209009324593</v>
      </c>
      <c r="BH345">
        <f t="shared" si="82"/>
        <v>0.90529344154534752</v>
      </c>
      <c r="BI345">
        <f t="shared" si="82"/>
        <v>-0.21650430161978471</v>
      </c>
      <c r="BJ345">
        <f t="shared" si="81"/>
        <v>-0.44263944902694913</v>
      </c>
      <c r="BK345">
        <f t="shared" si="81"/>
        <v>1.3463746135993155</v>
      </c>
      <c r="BL345">
        <f t="shared" si="81"/>
        <v>0.82686837518094636</v>
      </c>
      <c r="BM345">
        <f t="shared" si="81"/>
        <v>0.78965335510324319</v>
      </c>
      <c r="BN345">
        <f t="shared" si="81"/>
        <v>1.2088203798343946</v>
      </c>
      <c r="BO345">
        <f t="shared" si="79"/>
        <v>1.407428343154661</v>
      </c>
      <c r="BP345">
        <f t="shared" si="79"/>
        <v>1.590380973612211</v>
      </c>
      <c r="BQ345">
        <f t="shared" si="85"/>
        <v>-0.94767465068294066</v>
      </c>
      <c r="BR345">
        <f t="shared" si="85"/>
        <v>0.30404081389622228</v>
      </c>
      <c r="BS345">
        <f t="shared" si="85"/>
        <v>-0.20887326191540251</v>
      </c>
      <c r="BT345">
        <f t="shared" si="85"/>
        <v>0.33144479900918866</v>
      </c>
      <c r="BU345">
        <f t="shared" si="85"/>
        <v>-0.71890322722064026</v>
      </c>
      <c r="BV345">
        <f t="shared" si="85"/>
        <v>-0.35717256959863808</v>
      </c>
      <c r="BW345">
        <f t="shared" si="85"/>
        <v>-0.10325810958507768</v>
      </c>
      <c r="BX345">
        <f t="shared" si="85"/>
        <v>-4.71798068532421E-2</v>
      </c>
      <c r="BY345">
        <f t="shared" si="85"/>
        <v>-0.1059703395244459</v>
      </c>
      <c r="BZ345">
        <f t="shared" si="85"/>
        <v>-0.19657009570666342</v>
      </c>
      <c r="CA345">
        <f t="shared" si="85"/>
        <v>-0.13449718289666615</v>
      </c>
      <c r="CB345">
        <f t="shared" si="83"/>
        <v>-0.31011394532950831</v>
      </c>
      <c r="CC345">
        <f t="shared" si="83"/>
        <v>-0.17748553263522798</v>
      </c>
      <c r="CD345">
        <f t="shared" si="83"/>
        <v>-0.25505410597689637</v>
      </c>
      <c r="CE345">
        <f t="shared" si="83"/>
        <v>-0.25381703953656021</v>
      </c>
      <c r="CF345">
        <f t="shared" si="83"/>
        <v>-0.15071378989543877</v>
      </c>
      <c r="CG345">
        <f t="shared" si="83"/>
        <v>-0.10861780008030536</v>
      </c>
      <c r="CH345">
        <f t="shared" si="83"/>
        <v>-0.18882099759926541</v>
      </c>
      <c r="CI345">
        <f t="shared" si="83"/>
        <v>-0.44619487448339101</v>
      </c>
      <c r="CJ345">
        <f t="shared" si="83"/>
        <v>-0.16369571079412945</v>
      </c>
      <c r="CK345">
        <f t="shared" si="83"/>
        <v>-9.7617598250793164E-2</v>
      </c>
      <c r="CL345">
        <f t="shared" si="80"/>
        <v>-0.2513290785070888</v>
      </c>
      <c r="CM345">
        <f t="shared" si="80"/>
        <v>-0.23069011945429144</v>
      </c>
      <c r="CN345">
        <f t="shared" si="80"/>
        <v>-0.28694158180777513</v>
      </c>
      <c r="CO345">
        <f t="shared" si="80"/>
        <v>-0.13662117757178671</v>
      </c>
      <c r="CP345">
        <f t="shared" si="80"/>
        <v>-0.22529952388354521</v>
      </c>
      <c r="CQ345">
        <f t="shared" si="80"/>
        <v>-0.21419160226713194</v>
      </c>
      <c r="CR345">
        <f t="shared" si="80"/>
        <v>-0.26837784803098957</v>
      </c>
      <c r="CS345">
        <f t="shared" si="80"/>
        <v>-0.12792901248503974</v>
      </c>
      <c r="CT345">
        <f t="shared" si="80"/>
        <v>6.5481756494494983</v>
      </c>
      <c r="CU345">
        <f t="shared" si="80"/>
        <v>-9.1644382318053288E-2</v>
      </c>
      <c r="CV345">
        <f t="shared" si="84"/>
        <v>0.58430796653874073</v>
      </c>
      <c r="CX345">
        <f t="shared" si="86"/>
        <v>0.28597107802980265</v>
      </c>
      <c r="CY345">
        <f t="shared" si="87"/>
        <v>0.50629146283157023</v>
      </c>
      <c r="CZ345">
        <f t="shared" si="88"/>
        <v>4.8541071959198941E-2</v>
      </c>
    </row>
    <row r="346" spans="1:104" x14ac:dyDescent="0.25">
      <c r="A346">
        <v>342</v>
      </c>
      <c r="B346">
        <v>8400</v>
      </c>
      <c r="C346">
        <v>4</v>
      </c>
      <c r="D346">
        <v>4</v>
      </c>
      <c r="E346">
        <v>1950</v>
      </c>
      <c r="F346">
        <v>1950</v>
      </c>
      <c r="G346">
        <v>0</v>
      </c>
      <c r="H346">
        <v>721</v>
      </c>
      <c r="I346">
        <v>721</v>
      </c>
      <c r="J346">
        <v>841</v>
      </c>
      <c r="K346">
        <v>0</v>
      </c>
      <c r="L346">
        <v>841</v>
      </c>
      <c r="M346">
        <v>1</v>
      </c>
      <c r="N346">
        <v>0</v>
      </c>
      <c r="O346">
        <v>2</v>
      </c>
      <c r="P346">
        <v>4</v>
      </c>
      <c r="Q346">
        <v>0</v>
      </c>
      <c r="R346">
        <v>1</v>
      </c>
      <c r="S346">
        <v>294</v>
      </c>
      <c r="T346">
        <v>250</v>
      </c>
      <c r="U346">
        <v>0</v>
      </c>
      <c r="V346">
        <v>24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1</v>
      </c>
      <c r="AR346">
        <v>0</v>
      </c>
      <c r="AS346">
        <v>0</v>
      </c>
      <c r="AT346">
        <v>0</v>
      </c>
      <c r="AU346">
        <v>0</v>
      </c>
      <c r="AV346">
        <v>3</v>
      </c>
      <c r="AX346">
        <v>82000</v>
      </c>
      <c r="BB346">
        <f t="shared" si="82"/>
        <v>-0.20511845247030061</v>
      </c>
      <c r="BC346">
        <f t="shared" si="82"/>
        <v>-1.5230768719584498</v>
      </c>
      <c r="BD346">
        <f t="shared" si="82"/>
        <v>-1.4131234044178693</v>
      </c>
      <c r="BE346">
        <f t="shared" si="82"/>
        <v>-0.73182266585894273</v>
      </c>
      <c r="BF346">
        <f t="shared" si="82"/>
        <v>-1.691760820309995</v>
      </c>
      <c r="BG346">
        <f t="shared" si="82"/>
        <v>-1.0132209009324593</v>
      </c>
      <c r="BH346">
        <f t="shared" si="82"/>
        <v>0.35050209048641606</v>
      </c>
      <c r="BI346">
        <f t="shared" si="82"/>
        <v>-0.80592866700765275</v>
      </c>
      <c r="BJ346">
        <f t="shared" si="81"/>
        <v>-0.84891323631861693</v>
      </c>
      <c r="BK346">
        <f t="shared" si="81"/>
        <v>-0.78942087648064874</v>
      </c>
      <c r="BL346">
        <f t="shared" si="81"/>
        <v>-1.3492888828028233</v>
      </c>
      <c r="BM346">
        <f t="shared" si="81"/>
        <v>-1.0396594366417218</v>
      </c>
      <c r="BN346">
        <f t="shared" si="81"/>
        <v>-0.76924933262188744</v>
      </c>
      <c r="BO346">
        <f t="shared" si="79"/>
        <v>-1.0605414743596004</v>
      </c>
      <c r="BP346">
        <f t="shared" si="79"/>
        <v>-1.5568109266758057</v>
      </c>
      <c r="BQ346">
        <f t="shared" si="85"/>
        <v>-0.94767465068294066</v>
      </c>
      <c r="BR346">
        <f t="shared" si="85"/>
        <v>-1.0406114342934585</v>
      </c>
      <c r="BS346">
        <f t="shared" si="85"/>
        <v>-0.86117236515660445</v>
      </c>
      <c r="BT346">
        <f t="shared" si="85"/>
        <v>1.252643990648358</v>
      </c>
      <c r="BU346">
        <f t="shared" si="85"/>
        <v>-0.71890322722064026</v>
      </c>
      <c r="BV346">
        <f t="shared" si="85"/>
        <v>3.2539122030214598E-2</v>
      </c>
      <c r="BW346">
        <f t="shared" si="85"/>
        <v>-0.10325810958507768</v>
      </c>
      <c r="BX346">
        <f t="shared" si="85"/>
        <v>-4.71798068532421E-2</v>
      </c>
      <c r="BY346">
        <f t="shared" si="85"/>
        <v>-0.1059703395244459</v>
      </c>
      <c r="BZ346">
        <f t="shared" si="85"/>
        <v>-0.19657009570666342</v>
      </c>
      <c r="CA346">
        <f t="shared" si="85"/>
        <v>-0.13449718289666615</v>
      </c>
      <c r="CB346">
        <f t="shared" si="83"/>
        <v>-0.31011394532950831</v>
      </c>
      <c r="CC346">
        <f t="shared" si="83"/>
        <v>-0.17748553263522798</v>
      </c>
      <c r="CD346">
        <f t="shared" si="83"/>
        <v>-0.25505410597689637</v>
      </c>
      <c r="CE346">
        <f t="shared" si="83"/>
        <v>-0.25381703953656021</v>
      </c>
      <c r="CF346">
        <f t="shared" si="83"/>
        <v>-0.15071378989543877</v>
      </c>
      <c r="CG346">
        <f t="shared" si="83"/>
        <v>-0.10861780008030536</v>
      </c>
      <c r="CH346">
        <f t="shared" si="83"/>
        <v>-0.18882099759926541</v>
      </c>
      <c r="CI346">
        <f t="shared" si="83"/>
        <v>-0.44619487448339101</v>
      </c>
      <c r="CJ346">
        <f t="shared" si="83"/>
        <v>-0.16369571079412945</v>
      </c>
      <c r="CK346">
        <f t="shared" si="83"/>
        <v>-9.7617598250793164E-2</v>
      </c>
      <c r="CL346">
        <f t="shared" si="80"/>
        <v>-0.2513290785070888</v>
      </c>
      <c r="CM346">
        <f t="shared" si="80"/>
        <v>-0.23069011945429144</v>
      </c>
      <c r="CN346">
        <f t="shared" si="80"/>
        <v>-0.28694158180777513</v>
      </c>
      <c r="CO346">
        <f t="shared" si="80"/>
        <v>-0.13662117757178671</v>
      </c>
      <c r="CP346">
        <f t="shared" si="80"/>
        <v>-0.22529952388354521</v>
      </c>
      <c r="CQ346">
        <f t="shared" si="80"/>
        <v>4.6661233860979001</v>
      </c>
      <c r="CR346">
        <f t="shared" si="80"/>
        <v>-0.26837784803098957</v>
      </c>
      <c r="CS346">
        <f t="shared" si="80"/>
        <v>-0.12792901248503974</v>
      </c>
      <c r="CT346">
        <f t="shared" si="80"/>
        <v>-0.15262944947551418</v>
      </c>
      <c r="CU346">
        <f t="shared" si="80"/>
        <v>-9.1644382318053288E-2</v>
      </c>
      <c r="CV346">
        <f t="shared" si="84"/>
        <v>-0.57785152491952818</v>
      </c>
      <c r="CX346">
        <f t="shared" si="86"/>
        <v>-1.2796383786077576</v>
      </c>
      <c r="CY346">
        <f t="shared" si="87"/>
        <v>-1.4512689896369664</v>
      </c>
      <c r="CZ346">
        <f t="shared" si="88"/>
        <v>2.9457066642259548E-2</v>
      </c>
    </row>
    <row r="347" spans="1:104" x14ac:dyDescent="0.25">
      <c r="A347">
        <v>343</v>
      </c>
      <c r="B347">
        <v>8544</v>
      </c>
      <c r="C347">
        <v>3</v>
      </c>
      <c r="D347">
        <v>4</v>
      </c>
      <c r="E347">
        <v>1949</v>
      </c>
      <c r="F347">
        <v>1950</v>
      </c>
      <c r="G347">
        <v>0</v>
      </c>
      <c r="H347">
        <v>0</v>
      </c>
      <c r="I347">
        <v>0</v>
      </c>
      <c r="J347">
        <v>1040</v>
      </c>
      <c r="K347">
        <v>0</v>
      </c>
      <c r="L347">
        <v>1040</v>
      </c>
      <c r="M347">
        <v>2</v>
      </c>
      <c r="N347">
        <v>0</v>
      </c>
      <c r="O347">
        <v>2</v>
      </c>
      <c r="P347">
        <v>6</v>
      </c>
      <c r="Q347">
        <v>0</v>
      </c>
      <c r="R347">
        <v>2</v>
      </c>
      <c r="S347">
        <v>40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1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X347">
        <v>87500</v>
      </c>
      <c r="BB347">
        <f t="shared" si="82"/>
        <v>-0.18914482939658248</v>
      </c>
      <c r="BC347">
        <f t="shared" si="82"/>
        <v>-2.2483515728910453</v>
      </c>
      <c r="BD347">
        <f t="shared" si="82"/>
        <v>-1.4131234044178693</v>
      </c>
      <c r="BE347">
        <f t="shared" si="82"/>
        <v>-0.76523159833367194</v>
      </c>
      <c r="BF347">
        <f t="shared" si="82"/>
        <v>-1.691760820309995</v>
      </c>
      <c r="BG347">
        <f t="shared" si="82"/>
        <v>-1.0132209009324593</v>
      </c>
      <c r="BH347">
        <f t="shared" si="82"/>
        <v>-1.2755327229830535</v>
      </c>
      <c r="BI347">
        <f t="shared" si="82"/>
        <v>-2.5334691850753472</v>
      </c>
      <c r="BJ347">
        <f t="shared" si="81"/>
        <v>-0.31701531743018346</v>
      </c>
      <c r="BK347">
        <f t="shared" si="81"/>
        <v>-0.78942087648064874</v>
      </c>
      <c r="BL347">
        <f t="shared" si="81"/>
        <v>-0.94342637639347926</v>
      </c>
      <c r="BM347">
        <f t="shared" si="81"/>
        <v>0.78965335510324319</v>
      </c>
      <c r="BN347">
        <f t="shared" si="81"/>
        <v>-0.76924933262188744</v>
      </c>
      <c r="BO347">
        <f t="shared" si="79"/>
        <v>-1.0605414743596004</v>
      </c>
      <c r="BP347">
        <f t="shared" si="79"/>
        <v>-0.29793416656059907</v>
      </c>
      <c r="BQ347">
        <f t="shared" si="85"/>
        <v>-0.94767465068294066</v>
      </c>
      <c r="BR347">
        <f t="shared" si="85"/>
        <v>0.30404081389622228</v>
      </c>
      <c r="BS347">
        <f t="shared" si="85"/>
        <v>-0.35647378892618542</v>
      </c>
      <c r="BT347">
        <f t="shared" si="85"/>
        <v>-0.74996294769766236</v>
      </c>
      <c r="BU347">
        <f t="shared" si="85"/>
        <v>-0.71890322722064026</v>
      </c>
      <c r="BV347">
        <f t="shared" si="85"/>
        <v>-0.35717256959863808</v>
      </c>
      <c r="BW347">
        <f t="shared" si="85"/>
        <v>-0.10325810958507768</v>
      </c>
      <c r="BX347">
        <f t="shared" si="85"/>
        <v>-4.71798068532421E-2</v>
      </c>
      <c r="BY347">
        <f t="shared" si="85"/>
        <v>-0.1059703395244459</v>
      </c>
      <c r="BZ347">
        <f t="shared" si="85"/>
        <v>-0.19657009570666342</v>
      </c>
      <c r="CA347">
        <f t="shared" si="85"/>
        <v>-0.13449718289666615</v>
      </c>
      <c r="CB347">
        <f t="shared" si="83"/>
        <v>-0.31011394532950831</v>
      </c>
      <c r="CC347">
        <f t="shared" si="83"/>
        <v>-0.17748553263522798</v>
      </c>
      <c r="CD347">
        <f t="shared" si="83"/>
        <v>-0.25505410597689637</v>
      </c>
      <c r="CE347">
        <f t="shared" si="83"/>
        <v>-0.25381703953656021</v>
      </c>
      <c r="CF347">
        <f t="shared" si="83"/>
        <v>-0.15071378989543877</v>
      </c>
      <c r="CG347">
        <f t="shared" si="83"/>
        <v>-0.10861780008030536</v>
      </c>
      <c r="CH347">
        <f t="shared" si="83"/>
        <v>-0.18882099759926541</v>
      </c>
      <c r="CI347">
        <f t="shared" si="83"/>
        <v>2.2399281157176252</v>
      </c>
      <c r="CJ347">
        <f t="shared" si="83"/>
        <v>-0.16369571079412945</v>
      </c>
      <c r="CK347">
        <f t="shared" si="83"/>
        <v>-9.7617598250793164E-2</v>
      </c>
      <c r="CL347">
        <f t="shared" si="80"/>
        <v>-0.2513290785070888</v>
      </c>
      <c r="CM347">
        <f t="shared" si="80"/>
        <v>-0.23069011945429144</v>
      </c>
      <c r="CN347">
        <f t="shared" si="80"/>
        <v>-0.28694158180777513</v>
      </c>
      <c r="CO347">
        <f t="shared" si="80"/>
        <v>-0.13662117757178671</v>
      </c>
      <c r="CP347">
        <f t="shared" si="80"/>
        <v>-0.22529952388354521</v>
      </c>
      <c r="CQ347">
        <f t="shared" si="80"/>
        <v>-0.21419160226713194</v>
      </c>
      <c r="CR347">
        <f t="shared" si="80"/>
        <v>-0.26837784803098957</v>
      </c>
      <c r="CS347">
        <f t="shared" si="80"/>
        <v>-0.12792901248503974</v>
      </c>
      <c r="CT347">
        <f t="shared" si="80"/>
        <v>-0.15262944947551418</v>
      </c>
      <c r="CU347">
        <f t="shared" si="80"/>
        <v>-9.1644382318053288E-2</v>
      </c>
      <c r="CV347">
        <f t="shared" si="84"/>
        <v>-4.0643299992943351</v>
      </c>
      <c r="CX347">
        <f t="shared" si="86"/>
        <v>-1.208415450472881</v>
      </c>
      <c r="CY347">
        <f t="shared" si="87"/>
        <v>-1.6658094749430032</v>
      </c>
      <c r="CZ347">
        <f t="shared" si="88"/>
        <v>0.20920929362097476</v>
      </c>
    </row>
    <row r="348" spans="1:104" x14ac:dyDescent="0.25">
      <c r="A348">
        <v>344</v>
      </c>
      <c r="B348">
        <v>8849</v>
      </c>
      <c r="C348">
        <v>9</v>
      </c>
      <c r="D348">
        <v>5</v>
      </c>
      <c r="E348">
        <v>2005</v>
      </c>
      <c r="F348">
        <v>2005</v>
      </c>
      <c r="G348">
        <v>28</v>
      </c>
      <c r="H348">
        <v>1656</v>
      </c>
      <c r="I348">
        <v>1684</v>
      </c>
      <c r="J348">
        <v>1684</v>
      </c>
      <c r="K348">
        <v>0</v>
      </c>
      <c r="L348">
        <v>1684</v>
      </c>
      <c r="M348">
        <v>2</v>
      </c>
      <c r="N348">
        <v>0</v>
      </c>
      <c r="O348">
        <v>2</v>
      </c>
      <c r="P348">
        <v>6</v>
      </c>
      <c r="Q348">
        <v>1</v>
      </c>
      <c r="R348">
        <v>2</v>
      </c>
      <c r="S348">
        <v>564</v>
      </c>
      <c r="T348">
        <v>495</v>
      </c>
      <c r="U348">
        <v>72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1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5</v>
      </c>
      <c r="AX348">
        <v>266000</v>
      </c>
      <c r="BB348">
        <f t="shared" si="82"/>
        <v>-0.15531180830294336</v>
      </c>
      <c r="BC348">
        <f t="shared" si="82"/>
        <v>2.1032966327045264</v>
      </c>
      <c r="BD348">
        <f t="shared" si="82"/>
        <v>-0.51240735344330679</v>
      </c>
      <c r="BE348">
        <f t="shared" si="82"/>
        <v>1.1056686202511645</v>
      </c>
      <c r="BF348">
        <f t="shared" si="82"/>
        <v>0.97264136248812039</v>
      </c>
      <c r="BG348">
        <f t="shared" si="82"/>
        <v>-0.94932624596335047</v>
      </c>
      <c r="BH348">
        <f t="shared" si="82"/>
        <v>2.4591602743892653</v>
      </c>
      <c r="BI348">
        <f t="shared" si="82"/>
        <v>1.5014520804253428</v>
      </c>
      <c r="BJ348">
        <f t="shared" si="81"/>
        <v>1.4043025708318826</v>
      </c>
      <c r="BK348">
        <f t="shared" si="81"/>
        <v>-0.78942087648064874</v>
      </c>
      <c r="BL348">
        <f t="shared" si="81"/>
        <v>0.3700181167101268</v>
      </c>
      <c r="BM348">
        <f t="shared" si="81"/>
        <v>0.78965335510324319</v>
      </c>
      <c r="BN348">
        <f t="shared" si="81"/>
        <v>-0.76924933262188744</v>
      </c>
      <c r="BO348">
        <f t="shared" si="79"/>
        <v>-1.0605414743596004</v>
      </c>
      <c r="BP348">
        <f t="shared" si="79"/>
        <v>-0.29793416656059907</v>
      </c>
      <c r="BQ348">
        <f t="shared" si="85"/>
        <v>0.60872532306641436</v>
      </c>
      <c r="BR348">
        <f t="shared" si="85"/>
        <v>0.30404081389622228</v>
      </c>
      <c r="BS348">
        <f t="shared" ref="BS348:CF366" si="89">(S348-S$2)/S$3</f>
        <v>0.42438061203408556</v>
      </c>
      <c r="BT348">
        <f t="shared" si="89"/>
        <v>3.2151987902274581</v>
      </c>
      <c r="BU348">
        <f t="shared" si="89"/>
        <v>0.3921664427826389</v>
      </c>
      <c r="BV348">
        <f t="shared" si="89"/>
        <v>-0.35717256959863808</v>
      </c>
      <c r="BW348">
        <f t="shared" si="89"/>
        <v>-0.10325810958507768</v>
      </c>
      <c r="BX348">
        <f t="shared" si="89"/>
        <v>-4.71798068532421E-2</v>
      </c>
      <c r="BY348">
        <f t="shared" si="89"/>
        <v>-0.1059703395244459</v>
      </c>
      <c r="BZ348">
        <f t="shared" si="89"/>
        <v>-0.19657009570666342</v>
      </c>
      <c r="CA348">
        <f t="shared" si="89"/>
        <v>-0.13449718289666615</v>
      </c>
      <c r="CB348">
        <f t="shared" si="83"/>
        <v>-0.31011394532950831</v>
      </c>
      <c r="CC348">
        <f t="shared" si="83"/>
        <v>-0.17748553263522798</v>
      </c>
      <c r="CD348">
        <f t="shared" si="83"/>
        <v>-0.25505410597689637</v>
      </c>
      <c r="CE348">
        <f t="shared" si="83"/>
        <v>-0.25381703953656021</v>
      </c>
      <c r="CF348">
        <f t="shared" si="83"/>
        <v>-0.15071378989543877</v>
      </c>
      <c r="CG348">
        <f t="shared" ref="CG348:CN380" si="90">(AG348-AG$2)/AG$3</f>
        <v>-0.10861780008030536</v>
      </c>
      <c r="CH348">
        <f t="shared" si="90"/>
        <v>-0.18882099759926541</v>
      </c>
      <c r="CI348">
        <f t="shared" si="90"/>
        <v>-0.44619487448339101</v>
      </c>
      <c r="CJ348">
        <f t="shared" si="90"/>
        <v>-0.16369571079412945</v>
      </c>
      <c r="CK348">
        <f t="shared" si="90"/>
        <v>-9.7617598250793164E-2</v>
      </c>
      <c r="CL348">
        <f t="shared" si="80"/>
        <v>3.9766367281542188</v>
      </c>
      <c r="CM348">
        <f t="shared" si="80"/>
        <v>-0.23069011945429144</v>
      </c>
      <c r="CN348">
        <f t="shared" si="80"/>
        <v>-0.28694158180777513</v>
      </c>
      <c r="CO348">
        <f t="shared" ref="CO348:CU384" si="91">(AO348-AO$2)/AO$3</f>
        <v>-0.13662117757178671</v>
      </c>
      <c r="CP348">
        <f t="shared" si="91"/>
        <v>-0.22529952388354521</v>
      </c>
      <c r="CQ348">
        <f t="shared" si="91"/>
        <v>-0.21419160226713194</v>
      </c>
      <c r="CR348">
        <f t="shared" si="91"/>
        <v>-0.26837784803098957</v>
      </c>
      <c r="CS348">
        <f t="shared" si="91"/>
        <v>-0.12792901248503974</v>
      </c>
      <c r="CT348">
        <f t="shared" si="91"/>
        <v>-0.15262944947551418</v>
      </c>
      <c r="CU348">
        <f t="shared" si="91"/>
        <v>-9.1644382318053288E-2</v>
      </c>
      <c r="CV348">
        <f t="shared" si="84"/>
        <v>1.7464674579970096</v>
      </c>
      <c r="CX348">
        <f t="shared" si="86"/>
        <v>1.103092308086296</v>
      </c>
      <c r="CY348">
        <f t="shared" si="87"/>
        <v>1.47240610037662</v>
      </c>
      <c r="CZ348">
        <f t="shared" si="88"/>
        <v>0.13639267717586059</v>
      </c>
    </row>
    <row r="349" spans="1:104" x14ac:dyDescent="0.25">
      <c r="A349">
        <v>345</v>
      </c>
      <c r="B349">
        <v>2592</v>
      </c>
      <c r="C349">
        <v>5</v>
      </c>
      <c r="D349">
        <v>3</v>
      </c>
      <c r="E349">
        <v>1976</v>
      </c>
      <c r="F349">
        <v>1976</v>
      </c>
      <c r="G349">
        <v>129</v>
      </c>
      <c r="H349">
        <v>175</v>
      </c>
      <c r="I349">
        <v>536</v>
      </c>
      <c r="J349">
        <v>536</v>
      </c>
      <c r="K349">
        <v>576</v>
      </c>
      <c r="L349">
        <v>1112</v>
      </c>
      <c r="M349">
        <v>1</v>
      </c>
      <c r="N349">
        <v>1</v>
      </c>
      <c r="O349">
        <v>3</v>
      </c>
      <c r="P349">
        <v>4</v>
      </c>
      <c r="Q349">
        <v>0</v>
      </c>
      <c r="R349">
        <v>1</v>
      </c>
      <c r="S349">
        <v>336</v>
      </c>
      <c r="T349">
        <v>182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1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4</v>
      </c>
      <c r="AX349">
        <v>85000</v>
      </c>
      <c r="BB349">
        <f t="shared" si="82"/>
        <v>-0.84938791644359879</v>
      </c>
      <c r="BC349">
        <f t="shared" si="82"/>
        <v>-0.79780217102585449</v>
      </c>
      <c r="BD349">
        <f t="shared" si="82"/>
        <v>-2.313839455392432</v>
      </c>
      <c r="BE349">
        <f t="shared" si="82"/>
        <v>0.13680957848401709</v>
      </c>
      <c r="BF349">
        <f t="shared" si="82"/>
        <v>-0.43222524298724957</v>
      </c>
      <c r="BG349">
        <f t="shared" si="82"/>
        <v>-0.71884909768192218</v>
      </c>
      <c r="BH349">
        <f t="shared" si="82"/>
        <v>-0.88086407893706586</v>
      </c>
      <c r="BI349">
        <f t="shared" si="82"/>
        <v>-1.2491949580513746</v>
      </c>
      <c r="BJ349">
        <f t="shared" si="81"/>
        <v>-1.6641336647657134</v>
      </c>
      <c r="BK349">
        <f t="shared" si="81"/>
        <v>0.55507989104509925</v>
      </c>
      <c r="BL349">
        <f t="shared" si="81"/>
        <v>-0.79658165045643015</v>
      </c>
      <c r="BM349">
        <f t="shared" si="81"/>
        <v>-1.0396594366417218</v>
      </c>
      <c r="BN349">
        <f t="shared" si="81"/>
        <v>1.2088203798343946</v>
      </c>
      <c r="BO349">
        <f t="shared" si="79"/>
        <v>0.17344343439753029</v>
      </c>
      <c r="BP349">
        <f t="shared" si="79"/>
        <v>-1.5568109266758057</v>
      </c>
      <c r="BQ349">
        <f t="shared" si="79"/>
        <v>-0.94767465068294066</v>
      </c>
      <c r="BR349">
        <f t="shared" si="79"/>
        <v>-1.0406114342934585</v>
      </c>
      <c r="BS349">
        <f t="shared" si="89"/>
        <v>-0.66119745759360826</v>
      </c>
      <c r="BT349">
        <f t="shared" si="89"/>
        <v>0.7079349034182405</v>
      </c>
      <c r="BU349">
        <f t="shared" si="89"/>
        <v>-0.71890322722064026</v>
      </c>
      <c r="BV349">
        <f t="shared" si="89"/>
        <v>-0.35717256959863808</v>
      </c>
      <c r="BW349">
        <f t="shared" si="89"/>
        <v>-0.10325810958507768</v>
      </c>
      <c r="BX349">
        <f t="shared" si="89"/>
        <v>-4.71798068532421E-2</v>
      </c>
      <c r="BY349">
        <f t="shared" si="89"/>
        <v>-0.1059703395244459</v>
      </c>
      <c r="BZ349">
        <f t="shared" si="89"/>
        <v>-0.19657009570666342</v>
      </c>
      <c r="CA349">
        <f t="shared" si="89"/>
        <v>-0.13449718289666615</v>
      </c>
      <c r="CB349">
        <f t="shared" si="89"/>
        <v>-0.31011394532950831</v>
      </c>
      <c r="CC349">
        <f t="shared" si="89"/>
        <v>-0.17748553263522798</v>
      </c>
      <c r="CD349">
        <f t="shared" si="89"/>
        <v>-0.25505410597689637</v>
      </c>
      <c r="CE349">
        <f t="shared" si="89"/>
        <v>-0.25381703953656021</v>
      </c>
      <c r="CF349">
        <f t="shared" si="89"/>
        <v>-0.15071378989543877</v>
      </c>
      <c r="CG349">
        <f t="shared" si="90"/>
        <v>9.2014793496601524</v>
      </c>
      <c r="CH349">
        <f t="shared" si="90"/>
        <v>-0.18882099759926541</v>
      </c>
      <c r="CI349">
        <f t="shared" si="90"/>
        <v>-0.44619487448339101</v>
      </c>
      <c r="CJ349">
        <f t="shared" si="90"/>
        <v>-0.16369571079412945</v>
      </c>
      <c r="CK349">
        <f t="shared" si="90"/>
        <v>-9.7617598250793164E-2</v>
      </c>
      <c r="CL349">
        <f t="shared" si="90"/>
        <v>-0.2513290785070888</v>
      </c>
      <c r="CM349">
        <f t="shared" si="90"/>
        <v>-0.23069011945429144</v>
      </c>
      <c r="CN349">
        <f t="shared" si="90"/>
        <v>-0.28694158180777513</v>
      </c>
      <c r="CO349">
        <f t="shared" si="91"/>
        <v>-0.13662117757178671</v>
      </c>
      <c r="CP349">
        <f t="shared" si="91"/>
        <v>-0.22529952388354521</v>
      </c>
      <c r="CQ349">
        <f t="shared" si="91"/>
        <v>-0.21419160226713194</v>
      </c>
      <c r="CR349">
        <f t="shared" si="91"/>
        <v>-0.26837784803098957</v>
      </c>
      <c r="CS349">
        <f t="shared" si="91"/>
        <v>-0.12792901248503974</v>
      </c>
      <c r="CT349">
        <f t="shared" si="91"/>
        <v>-0.15262944947551418</v>
      </c>
      <c r="CU349">
        <f t="shared" si="91"/>
        <v>-9.1644382318053288E-2</v>
      </c>
      <c r="CV349">
        <f t="shared" si="84"/>
        <v>0.58430796653874073</v>
      </c>
      <c r="CX349">
        <f t="shared" si="86"/>
        <v>-1.2407895087160068</v>
      </c>
      <c r="CY349">
        <f t="shared" si="87"/>
        <v>-1.0650781642436922</v>
      </c>
      <c r="CZ349">
        <f t="shared" si="88"/>
        <v>3.0874476576268409E-2</v>
      </c>
    </row>
    <row r="350" spans="1:104" x14ac:dyDescent="0.25">
      <c r="A350">
        <v>346</v>
      </c>
      <c r="B350">
        <v>6435</v>
      </c>
      <c r="C350">
        <v>6</v>
      </c>
      <c r="D350">
        <v>5</v>
      </c>
      <c r="E350">
        <v>1939</v>
      </c>
      <c r="F350">
        <v>1950</v>
      </c>
      <c r="G350">
        <v>0</v>
      </c>
      <c r="H350">
        <v>972</v>
      </c>
      <c r="I350">
        <v>972</v>
      </c>
      <c r="J350">
        <v>972</v>
      </c>
      <c r="K350">
        <v>605</v>
      </c>
      <c r="L350">
        <v>1577</v>
      </c>
      <c r="M350">
        <v>1</v>
      </c>
      <c r="N350">
        <v>0</v>
      </c>
      <c r="O350">
        <v>3</v>
      </c>
      <c r="P350">
        <v>6</v>
      </c>
      <c r="Q350">
        <v>1</v>
      </c>
      <c r="R350">
        <v>1</v>
      </c>
      <c r="S350">
        <v>312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1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3</v>
      </c>
      <c r="AX350">
        <v>140200</v>
      </c>
      <c r="BB350">
        <f t="shared" si="82"/>
        <v>-0.42309185066374605</v>
      </c>
      <c r="BC350">
        <f t="shared" si="82"/>
        <v>-7.2527470093259272E-2</v>
      </c>
      <c r="BD350">
        <f t="shared" si="82"/>
        <v>-0.51240735344330679</v>
      </c>
      <c r="BE350">
        <f t="shared" si="82"/>
        <v>-1.0993209230809642</v>
      </c>
      <c r="BF350">
        <f t="shared" si="82"/>
        <v>-1.691760820309995</v>
      </c>
      <c r="BG350">
        <f t="shared" si="82"/>
        <v>-1.0132209009324593</v>
      </c>
      <c r="BH350">
        <f t="shared" si="82"/>
        <v>0.91656968851808995</v>
      </c>
      <c r="BI350">
        <f t="shared" si="82"/>
        <v>-0.20452413159157601</v>
      </c>
      <c r="BJ350">
        <f t="shared" si="81"/>
        <v>-0.49876938016592953</v>
      </c>
      <c r="BK350">
        <f t="shared" si="81"/>
        <v>0.62277176996566641</v>
      </c>
      <c r="BL350">
        <f t="shared" si="81"/>
        <v>0.15179053788701213</v>
      </c>
      <c r="BM350">
        <f t="shared" si="81"/>
        <v>-1.0396594366417218</v>
      </c>
      <c r="BN350">
        <f t="shared" si="81"/>
        <v>-0.76924933262188744</v>
      </c>
      <c r="BO350">
        <f t="shared" si="79"/>
        <v>0.17344343439753029</v>
      </c>
      <c r="BP350">
        <f t="shared" si="79"/>
        <v>-0.29793416656059907</v>
      </c>
      <c r="BQ350">
        <f t="shared" si="79"/>
        <v>0.60872532306641436</v>
      </c>
      <c r="BR350">
        <f t="shared" si="79"/>
        <v>-1.0406114342934585</v>
      </c>
      <c r="BS350">
        <f t="shared" si="89"/>
        <v>-0.77546883334389183</v>
      </c>
      <c r="BT350">
        <f t="shared" si="89"/>
        <v>-0.74996294769766236</v>
      </c>
      <c r="BU350">
        <f t="shared" si="89"/>
        <v>-0.71890322722064026</v>
      </c>
      <c r="BV350">
        <f t="shared" si="89"/>
        <v>-0.35717256959863808</v>
      </c>
      <c r="BW350">
        <f t="shared" si="89"/>
        <v>-0.10325810958507768</v>
      </c>
      <c r="BX350">
        <f t="shared" si="89"/>
        <v>-4.71798068532421E-2</v>
      </c>
      <c r="BY350">
        <f t="shared" si="89"/>
        <v>-0.1059703395244459</v>
      </c>
      <c r="BZ350">
        <f t="shared" si="89"/>
        <v>5.0844175501439954</v>
      </c>
      <c r="CA350">
        <f t="shared" si="89"/>
        <v>-0.13449718289666615</v>
      </c>
      <c r="CB350">
        <f t="shared" si="89"/>
        <v>-0.31011394532950831</v>
      </c>
      <c r="CC350">
        <f t="shared" si="89"/>
        <v>-0.17748553263522798</v>
      </c>
      <c r="CD350">
        <f t="shared" si="89"/>
        <v>-0.25505410597689637</v>
      </c>
      <c r="CE350">
        <f t="shared" si="89"/>
        <v>-0.25381703953656021</v>
      </c>
      <c r="CF350">
        <f t="shared" si="89"/>
        <v>-0.15071378989543877</v>
      </c>
      <c r="CG350">
        <f t="shared" si="90"/>
        <v>-0.10861780008030536</v>
      </c>
      <c r="CH350">
        <f t="shared" si="90"/>
        <v>-0.18882099759926541</v>
      </c>
      <c r="CI350">
        <f t="shared" si="90"/>
        <v>-0.44619487448339101</v>
      </c>
      <c r="CJ350">
        <f t="shared" si="90"/>
        <v>-0.16369571079412945</v>
      </c>
      <c r="CK350">
        <f t="shared" si="90"/>
        <v>-9.7617598250793164E-2</v>
      </c>
      <c r="CL350">
        <f t="shared" si="90"/>
        <v>-0.2513290785070888</v>
      </c>
      <c r="CM350">
        <f t="shared" si="90"/>
        <v>-0.23069011945429144</v>
      </c>
      <c r="CN350">
        <f t="shared" si="90"/>
        <v>-0.28694158180777513</v>
      </c>
      <c r="CO350">
        <f t="shared" si="91"/>
        <v>-0.13662117757178671</v>
      </c>
      <c r="CP350">
        <f t="shared" si="91"/>
        <v>-0.22529952388354521</v>
      </c>
      <c r="CQ350">
        <f t="shared" si="91"/>
        <v>-0.21419160226713194</v>
      </c>
      <c r="CR350">
        <f t="shared" si="91"/>
        <v>-0.26837784803098957</v>
      </c>
      <c r="CS350">
        <f t="shared" si="91"/>
        <v>-0.12792901248503974</v>
      </c>
      <c r="CT350">
        <f t="shared" si="91"/>
        <v>-0.15262944947551418</v>
      </c>
      <c r="CU350">
        <f t="shared" si="91"/>
        <v>-9.1644382318053288E-2</v>
      </c>
      <c r="CV350">
        <f t="shared" si="84"/>
        <v>-0.57785152491952818</v>
      </c>
      <c r="CX350">
        <f t="shared" si="86"/>
        <v>-0.52597030270779066</v>
      </c>
      <c r="CY350">
        <f t="shared" si="87"/>
        <v>-0.5026832214583089</v>
      </c>
      <c r="CZ350">
        <f t="shared" si="88"/>
        <v>5.4228815311996477E-4</v>
      </c>
    </row>
    <row r="351" spans="1:104" x14ac:dyDescent="0.25">
      <c r="A351">
        <v>347</v>
      </c>
      <c r="B351">
        <v>12772</v>
      </c>
      <c r="C351">
        <v>6</v>
      </c>
      <c r="D351">
        <v>8</v>
      </c>
      <c r="E351">
        <v>1960</v>
      </c>
      <c r="F351">
        <v>1998</v>
      </c>
      <c r="G351">
        <v>498</v>
      </c>
      <c r="H351">
        <v>460</v>
      </c>
      <c r="I351">
        <v>958</v>
      </c>
      <c r="J351">
        <v>958</v>
      </c>
      <c r="K351">
        <v>0</v>
      </c>
      <c r="L351">
        <v>958</v>
      </c>
      <c r="M351">
        <v>1</v>
      </c>
      <c r="N351">
        <v>0</v>
      </c>
      <c r="O351">
        <v>2</v>
      </c>
      <c r="P351">
        <v>5</v>
      </c>
      <c r="Q351">
        <v>0</v>
      </c>
      <c r="R351">
        <v>1</v>
      </c>
      <c r="S351">
        <v>301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1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3</v>
      </c>
      <c r="AX351">
        <v>151500</v>
      </c>
      <c r="BB351">
        <f t="shared" si="82"/>
        <v>0.27985849251786399</v>
      </c>
      <c r="BC351">
        <f t="shared" si="82"/>
        <v>-7.2527470093259272E-2</v>
      </c>
      <c r="BD351">
        <f t="shared" si="82"/>
        <v>2.1897407994803806</v>
      </c>
      <c r="BE351">
        <f t="shared" si="82"/>
        <v>-0.39773334111165048</v>
      </c>
      <c r="BF351">
        <f t="shared" si="82"/>
        <v>0.63353563013199654</v>
      </c>
      <c r="BG351">
        <f t="shared" si="82"/>
        <v>0.12319117673240505</v>
      </c>
      <c r="BH351">
        <f t="shared" si="82"/>
        <v>-0.23811800149074286</v>
      </c>
      <c r="BI351">
        <f t="shared" si="82"/>
        <v>-0.23806860767056034</v>
      </c>
      <c r="BJ351">
        <f t="shared" si="81"/>
        <v>-0.53618933425858317</v>
      </c>
      <c r="BK351">
        <f t="shared" si="81"/>
        <v>-0.78942087648064874</v>
      </c>
      <c r="BL351">
        <f t="shared" si="81"/>
        <v>-1.1106662031551184</v>
      </c>
      <c r="BM351">
        <f t="shared" si="81"/>
        <v>-1.0396594366417218</v>
      </c>
      <c r="BN351">
        <f t="shared" si="81"/>
        <v>-0.76924933262188744</v>
      </c>
      <c r="BO351">
        <f t="shared" si="79"/>
        <v>-1.0605414743596004</v>
      </c>
      <c r="BP351">
        <f t="shared" si="79"/>
        <v>-0.92737254661820245</v>
      </c>
      <c r="BQ351">
        <f t="shared" si="79"/>
        <v>-0.94767465068294066</v>
      </c>
      <c r="BR351">
        <f t="shared" si="79"/>
        <v>-1.0406114342934585</v>
      </c>
      <c r="BS351">
        <f t="shared" si="89"/>
        <v>-0.82784321389610505</v>
      </c>
      <c r="BT351">
        <f t="shared" si="89"/>
        <v>-0.74996294769766236</v>
      </c>
      <c r="BU351">
        <f t="shared" si="89"/>
        <v>-0.71890322722064026</v>
      </c>
      <c r="BV351">
        <f t="shared" si="89"/>
        <v>-0.35717256959863808</v>
      </c>
      <c r="BW351">
        <f t="shared" si="89"/>
        <v>-0.10325810958507768</v>
      </c>
      <c r="BX351">
        <f t="shared" si="89"/>
        <v>-4.71798068532421E-2</v>
      </c>
      <c r="BY351">
        <f t="shared" si="89"/>
        <v>-0.1059703395244459</v>
      </c>
      <c r="BZ351">
        <f t="shared" si="89"/>
        <v>-0.19657009570666342</v>
      </c>
      <c r="CA351">
        <f t="shared" si="89"/>
        <v>-0.13449718289666615</v>
      </c>
      <c r="CB351">
        <f t="shared" si="89"/>
        <v>-0.31011394532950831</v>
      </c>
      <c r="CC351">
        <f t="shared" si="89"/>
        <v>-0.17748553263522798</v>
      </c>
      <c r="CD351">
        <f t="shared" si="89"/>
        <v>-0.25505410597689637</v>
      </c>
      <c r="CE351">
        <f t="shared" si="89"/>
        <v>-0.25381703953656021</v>
      </c>
      <c r="CF351">
        <f t="shared" si="89"/>
        <v>-0.15071378989543877</v>
      </c>
      <c r="CG351">
        <f t="shared" si="90"/>
        <v>-0.10861780008030536</v>
      </c>
      <c r="CH351">
        <f t="shared" si="90"/>
        <v>-0.18882099759926541</v>
      </c>
      <c r="CI351">
        <f t="shared" si="90"/>
        <v>2.2399281157176252</v>
      </c>
      <c r="CJ351">
        <f t="shared" si="90"/>
        <v>-0.16369571079412945</v>
      </c>
      <c r="CK351">
        <f t="shared" si="90"/>
        <v>-9.7617598250793164E-2</v>
      </c>
      <c r="CL351">
        <f t="shared" si="90"/>
        <v>-0.2513290785070888</v>
      </c>
      <c r="CM351">
        <f t="shared" si="90"/>
        <v>-0.23069011945429144</v>
      </c>
      <c r="CN351">
        <f t="shared" si="90"/>
        <v>-0.28694158180777513</v>
      </c>
      <c r="CO351">
        <f t="shared" si="91"/>
        <v>-0.13662117757178671</v>
      </c>
      <c r="CP351">
        <f t="shared" si="91"/>
        <v>-0.22529952388354521</v>
      </c>
      <c r="CQ351">
        <f t="shared" si="91"/>
        <v>-0.21419160226713194</v>
      </c>
      <c r="CR351">
        <f t="shared" si="91"/>
        <v>-0.26837784803098957</v>
      </c>
      <c r="CS351">
        <f t="shared" si="91"/>
        <v>-0.12792901248503974</v>
      </c>
      <c r="CT351">
        <f t="shared" si="91"/>
        <v>-0.15262944947551418</v>
      </c>
      <c r="CU351">
        <f t="shared" si="91"/>
        <v>-9.1644382318053288E-2</v>
      </c>
      <c r="CV351">
        <f t="shared" si="84"/>
        <v>-0.57785152491952818</v>
      </c>
      <c r="CX351">
        <f t="shared" si="86"/>
        <v>-0.37963955944886241</v>
      </c>
      <c r="CY351">
        <f t="shared" si="87"/>
        <v>-0.45883400947975428</v>
      </c>
      <c r="CZ351">
        <f t="shared" si="88"/>
        <v>6.2717609156954296E-3</v>
      </c>
    </row>
    <row r="352" spans="1:104" x14ac:dyDescent="0.25">
      <c r="A352">
        <v>348</v>
      </c>
      <c r="B352">
        <v>17600</v>
      </c>
      <c r="C352">
        <v>6</v>
      </c>
      <c r="D352">
        <v>5</v>
      </c>
      <c r="E352">
        <v>1960</v>
      </c>
      <c r="F352">
        <v>1960</v>
      </c>
      <c r="G352">
        <v>1270</v>
      </c>
      <c r="H352">
        <v>208</v>
      </c>
      <c r="I352">
        <v>1478</v>
      </c>
      <c r="J352">
        <v>1478</v>
      </c>
      <c r="K352">
        <v>0</v>
      </c>
      <c r="L352">
        <v>1478</v>
      </c>
      <c r="M352">
        <v>2</v>
      </c>
      <c r="N352">
        <v>0</v>
      </c>
      <c r="O352">
        <v>3</v>
      </c>
      <c r="P352">
        <v>6</v>
      </c>
      <c r="Q352">
        <v>2</v>
      </c>
      <c r="R352">
        <v>2</v>
      </c>
      <c r="S352">
        <v>498</v>
      </c>
      <c r="T352">
        <v>0</v>
      </c>
      <c r="U352">
        <v>4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1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3</v>
      </c>
      <c r="AX352">
        <v>157500</v>
      </c>
      <c r="BB352">
        <f t="shared" si="82"/>
        <v>0.81541857723946931</v>
      </c>
      <c r="BC352">
        <f t="shared" si="82"/>
        <v>-7.2527470093259272E-2</v>
      </c>
      <c r="BD352">
        <f t="shared" si="82"/>
        <v>-0.51240735344330679</v>
      </c>
      <c r="BE352">
        <f t="shared" si="82"/>
        <v>-0.39773334111165048</v>
      </c>
      <c r="BF352">
        <f t="shared" si="82"/>
        <v>-1.2073240598012467</v>
      </c>
      <c r="BG352">
        <f t="shared" si="82"/>
        <v>1.884858092309263</v>
      </c>
      <c r="BH352">
        <f t="shared" si="82"/>
        <v>-0.80644084891696532</v>
      </c>
      <c r="BI352">
        <f t="shared" si="82"/>
        <v>1.0078690752631443</v>
      </c>
      <c r="BJ352">
        <f t="shared" si="81"/>
        <v>0.85369467489712236</v>
      </c>
      <c r="BK352">
        <f t="shared" si="81"/>
        <v>-0.78942087648064874</v>
      </c>
      <c r="BL352">
        <f t="shared" si="81"/>
        <v>-5.0120960276430405E-2</v>
      </c>
      <c r="BM352">
        <f t="shared" si="81"/>
        <v>0.78965335510324319</v>
      </c>
      <c r="BN352">
        <f t="shared" si="81"/>
        <v>-0.76924933262188744</v>
      </c>
      <c r="BO352">
        <f t="shared" si="79"/>
        <v>0.17344343439753029</v>
      </c>
      <c r="BP352">
        <f t="shared" si="79"/>
        <v>-0.29793416656059907</v>
      </c>
      <c r="BQ352">
        <f t="shared" si="79"/>
        <v>2.165125296815769</v>
      </c>
      <c r="BR352">
        <f t="shared" si="79"/>
        <v>0.30404081389622228</v>
      </c>
      <c r="BS352">
        <f t="shared" si="89"/>
        <v>0.11013432872080577</v>
      </c>
      <c r="BT352">
        <f t="shared" si="89"/>
        <v>-0.74996294769766236</v>
      </c>
      <c r="BU352">
        <f t="shared" si="89"/>
        <v>-0.10164229944104071</v>
      </c>
      <c r="BV352">
        <f t="shared" si="89"/>
        <v>-0.35717256959863808</v>
      </c>
      <c r="BW352">
        <f t="shared" si="89"/>
        <v>-0.10325810958507768</v>
      </c>
      <c r="BX352">
        <f t="shared" si="89"/>
        <v>-4.71798068532421E-2</v>
      </c>
      <c r="BY352">
        <f t="shared" si="89"/>
        <v>-0.1059703395244459</v>
      </c>
      <c r="BZ352">
        <f t="shared" si="89"/>
        <v>-0.19657009570666342</v>
      </c>
      <c r="CA352">
        <f t="shared" si="89"/>
        <v>-0.13449718289666615</v>
      </c>
      <c r="CB352">
        <f t="shared" si="89"/>
        <v>-0.31011394532950831</v>
      </c>
      <c r="CC352">
        <f t="shared" si="89"/>
        <v>-0.17748553263522798</v>
      </c>
      <c r="CD352">
        <f t="shared" si="89"/>
        <v>-0.25505410597689637</v>
      </c>
      <c r="CE352">
        <f t="shared" si="89"/>
        <v>-0.25381703953656021</v>
      </c>
      <c r="CF352">
        <f t="shared" si="89"/>
        <v>-0.15071378989543877</v>
      </c>
      <c r="CG352">
        <f t="shared" si="90"/>
        <v>-0.10861780008030536</v>
      </c>
      <c r="CH352">
        <f t="shared" si="90"/>
        <v>-0.18882099759926541</v>
      </c>
      <c r="CI352">
        <f t="shared" si="90"/>
        <v>2.2399281157176252</v>
      </c>
      <c r="CJ352">
        <f t="shared" si="90"/>
        <v>-0.16369571079412945</v>
      </c>
      <c r="CK352">
        <f t="shared" si="90"/>
        <v>-9.7617598250793164E-2</v>
      </c>
      <c r="CL352">
        <f t="shared" si="90"/>
        <v>-0.2513290785070888</v>
      </c>
      <c r="CM352">
        <f t="shared" si="90"/>
        <v>-0.23069011945429144</v>
      </c>
      <c r="CN352">
        <f t="shared" si="90"/>
        <v>-0.28694158180777513</v>
      </c>
      <c r="CO352">
        <f t="shared" si="91"/>
        <v>-0.13662117757178671</v>
      </c>
      <c r="CP352">
        <f t="shared" si="91"/>
        <v>-0.22529952388354521</v>
      </c>
      <c r="CQ352">
        <f t="shared" si="91"/>
        <v>-0.21419160226713194</v>
      </c>
      <c r="CR352">
        <f t="shared" si="91"/>
        <v>-0.26837784803098957</v>
      </c>
      <c r="CS352">
        <f t="shared" si="91"/>
        <v>-0.12792901248503974</v>
      </c>
      <c r="CT352">
        <f t="shared" si="91"/>
        <v>-0.15262944947551418</v>
      </c>
      <c r="CU352">
        <f t="shared" si="91"/>
        <v>-9.1644382318053288E-2</v>
      </c>
      <c r="CV352">
        <f t="shared" si="84"/>
        <v>-0.57785152491952818</v>
      </c>
      <c r="CX352">
        <f t="shared" si="86"/>
        <v>-0.30194181966536066</v>
      </c>
      <c r="CY352">
        <f t="shared" si="87"/>
        <v>0.24977760990250317</v>
      </c>
      <c r="CZ352">
        <f t="shared" si="88"/>
        <v>0.30439432896268903</v>
      </c>
    </row>
    <row r="353" spans="1:104" x14ac:dyDescent="0.25">
      <c r="A353">
        <v>349</v>
      </c>
      <c r="B353">
        <v>2448</v>
      </c>
      <c r="C353">
        <v>7</v>
      </c>
      <c r="D353">
        <v>5</v>
      </c>
      <c r="E353">
        <v>2003</v>
      </c>
      <c r="F353">
        <v>2004</v>
      </c>
      <c r="G353">
        <v>573</v>
      </c>
      <c r="H353">
        <v>191</v>
      </c>
      <c r="I353">
        <v>764</v>
      </c>
      <c r="J353">
        <v>764</v>
      </c>
      <c r="K353">
        <v>862</v>
      </c>
      <c r="L353">
        <v>1626</v>
      </c>
      <c r="M353">
        <v>2</v>
      </c>
      <c r="N353">
        <v>1</v>
      </c>
      <c r="O353">
        <v>2</v>
      </c>
      <c r="P353">
        <v>6</v>
      </c>
      <c r="Q353">
        <v>0</v>
      </c>
      <c r="R353">
        <v>2</v>
      </c>
      <c r="S353">
        <v>474</v>
      </c>
      <c r="T353">
        <v>0</v>
      </c>
      <c r="U353">
        <v>27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1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4</v>
      </c>
      <c r="AX353">
        <v>154000</v>
      </c>
      <c r="BB353">
        <f t="shared" si="82"/>
        <v>-0.86536153951731698</v>
      </c>
      <c r="BC353">
        <f t="shared" si="82"/>
        <v>0.65274723083933595</v>
      </c>
      <c r="BD353">
        <f t="shared" si="82"/>
        <v>-0.51240735344330679</v>
      </c>
      <c r="BE353">
        <f t="shared" si="82"/>
        <v>1.0388507553017061</v>
      </c>
      <c r="BF353">
        <f t="shared" si="82"/>
        <v>0.92419768643724554</v>
      </c>
      <c r="BG353">
        <f t="shared" si="82"/>
        <v>0.29433757397108945</v>
      </c>
      <c r="BH353">
        <f t="shared" si="82"/>
        <v>-0.84478008862428977</v>
      </c>
      <c r="BI353">
        <f t="shared" ref="BI353:BX387" si="92">(I353-I$2)/I$3</f>
        <v>-0.70289920476505785</v>
      </c>
      <c r="BJ353">
        <f t="shared" si="81"/>
        <v>-1.0547229838282117</v>
      </c>
      <c r="BK353">
        <f t="shared" si="81"/>
        <v>1.2226618693651754</v>
      </c>
      <c r="BL353">
        <f t="shared" si="81"/>
        <v>0.25172653192750394</v>
      </c>
      <c r="BM353">
        <f t="shared" si="81"/>
        <v>0.78965335510324319</v>
      </c>
      <c r="BN353">
        <f t="shared" si="81"/>
        <v>1.2088203798343946</v>
      </c>
      <c r="BO353">
        <f t="shared" si="79"/>
        <v>-1.0605414743596004</v>
      </c>
      <c r="BP353">
        <f t="shared" si="79"/>
        <v>-0.29793416656059907</v>
      </c>
      <c r="BQ353">
        <f t="shared" si="79"/>
        <v>-0.94767465068294066</v>
      </c>
      <c r="BR353">
        <f t="shared" si="79"/>
        <v>0.30404081389622228</v>
      </c>
      <c r="BS353">
        <f t="shared" si="89"/>
        <v>-4.1370470294777948E-3</v>
      </c>
      <c r="BT353">
        <f t="shared" si="89"/>
        <v>-0.74996294769766236</v>
      </c>
      <c r="BU353">
        <f t="shared" si="89"/>
        <v>-0.30225210096941058</v>
      </c>
      <c r="BV353">
        <f t="shared" si="89"/>
        <v>-0.35717256959863808</v>
      </c>
      <c r="BW353">
        <f t="shared" si="89"/>
        <v>-0.10325810958507768</v>
      </c>
      <c r="BX353">
        <f t="shared" si="89"/>
        <v>-4.71798068532421E-2</v>
      </c>
      <c r="BY353">
        <f t="shared" si="89"/>
        <v>-0.1059703395244459</v>
      </c>
      <c r="BZ353">
        <f t="shared" si="89"/>
        <v>-0.19657009570666342</v>
      </c>
      <c r="CA353">
        <f t="shared" si="89"/>
        <v>-0.13449718289666615</v>
      </c>
      <c r="CB353">
        <f t="shared" si="89"/>
        <v>-0.31011394532950831</v>
      </c>
      <c r="CC353">
        <f t="shared" si="89"/>
        <v>-0.17748553263522798</v>
      </c>
      <c r="CD353">
        <f t="shared" si="89"/>
        <v>-0.25505410597689637</v>
      </c>
      <c r="CE353">
        <f t="shared" si="89"/>
        <v>-0.25381703953656021</v>
      </c>
      <c r="CF353">
        <f t="shared" si="89"/>
        <v>-0.15071378989543877</v>
      </c>
      <c r="CG353">
        <f t="shared" si="90"/>
        <v>-0.10861780008030536</v>
      </c>
      <c r="CH353">
        <f t="shared" si="90"/>
        <v>-0.18882099759926541</v>
      </c>
      <c r="CI353">
        <f t="shared" si="90"/>
        <v>-0.44619487448339101</v>
      </c>
      <c r="CJ353">
        <f t="shared" si="90"/>
        <v>-0.16369571079412945</v>
      </c>
      <c r="CK353">
        <f t="shared" si="90"/>
        <v>-9.7617598250793164E-2</v>
      </c>
      <c r="CL353">
        <f t="shared" si="90"/>
        <v>3.9766367281542188</v>
      </c>
      <c r="CM353">
        <f t="shared" si="90"/>
        <v>-0.23069011945429144</v>
      </c>
      <c r="CN353">
        <f t="shared" si="90"/>
        <v>-0.28694158180777513</v>
      </c>
      <c r="CO353">
        <f t="shared" si="91"/>
        <v>-0.13662117757178671</v>
      </c>
      <c r="CP353">
        <f t="shared" si="91"/>
        <v>-0.22529952388354521</v>
      </c>
      <c r="CQ353">
        <f t="shared" si="91"/>
        <v>-0.21419160226713194</v>
      </c>
      <c r="CR353">
        <f t="shared" si="91"/>
        <v>-0.26837784803098957</v>
      </c>
      <c r="CS353">
        <f t="shared" si="91"/>
        <v>-0.12792901248503974</v>
      </c>
      <c r="CT353">
        <f t="shared" si="91"/>
        <v>-0.15262944947551418</v>
      </c>
      <c r="CU353">
        <f t="shared" si="91"/>
        <v>-9.1644382318053288E-2</v>
      </c>
      <c r="CV353">
        <f t="shared" si="84"/>
        <v>0.58430796653874073</v>
      </c>
      <c r="CX353">
        <f t="shared" si="86"/>
        <v>-0.34726550120573668</v>
      </c>
      <c r="CY353">
        <f t="shared" si="87"/>
        <v>0.70025171584163348</v>
      </c>
      <c r="CZ353">
        <f t="shared" si="88"/>
        <v>1.097292320010667</v>
      </c>
    </row>
    <row r="354" spans="1:104" x14ac:dyDescent="0.25">
      <c r="A354">
        <v>350</v>
      </c>
      <c r="B354">
        <v>20431</v>
      </c>
      <c r="C354">
        <v>9</v>
      </c>
      <c r="D354">
        <v>5</v>
      </c>
      <c r="E354">
        <v>2005</v>
      </c>
      <c r="F354">
        <v>2006</v>
      </c>
      <c r="G354">
        <v>1410</v>
      </c>
      <c r="H354">
        <v>438</v>
      </c>
      <c r="I354">
        <v>1848</v>
      </c>
      <c r="J354">
        <v>1848</v>
      </c>
      <c r="K354">
        <v>880</v>
      </c>
      <c r="L354">
        <v>2728</v>
      </c>
      <c r="M354">
        <v>2</v>
      </c>
      <c r="N354">
        <v>1</v>
      </c>
      <c r="O354">
        <v>4</v>
      </c>
      <c r="P354">
        <v>10</v>
      </c>
      <c r="Q354">
        <v>2</v>
      </c>
      <c r="R354">
        <v>3</v>
      </c>
      <c r="S354">
        <v>706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1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5</v>
      </c>
      <c r="AX354">
        <v>437154</v>
      </c>
      <c r="BB354">
        <f t="shared" ref="BB354:BQ389" si="93">(B354-B$2)/B$3</f>
        <v>1.1294555697512474</v>
      </c>
      <c r="BC354">
        <f t="shared" si="93"/>
        <v>2.1032966327045264</v>
      </c>
      <c r="BD354">
        <f t="shared" si="93"/>
        <v>-0.51240735344330679</v>
      </c>
      <c r="BE354">
        <f t="shared" si="93"/>
        <v>1.1056686202511645</v>
      </c>
      <c r="BF354">
        <f t="shared" si="93"/>
        <v>1.0210850385389951</v>
      </c>
      <c r="BG354">
        <f t="shared" si="93"/>
        <v>2.2043313671548073</v>
      </c>
      <c r="BH354">
        <f t="shared" si="93"/>
        <v>-0.2877334881708099</v>
      </c>
      <c r="BI354">
        <f t="shared" si="92"/>
        <v>1.8944016573505882</v>
      </c>
      <c r="BJ354">
        <f t="shared" si="81"/>
        <v>1.8426506044886821</v>
      </c>
      <c r="BK354">
        <f t="shared" si="81"/>
        <v>1.2646775183503551</v>
      </c>
      <c r="BL354">
        <f t="shared" si="81"/>
        <v>2.4992666427973393</v>
      </c>
      <c r="BM354">
        <f t="shared" si="81"/>
        <v>0.78965335510324319</v>
      </c>
      <c r="BN354">
        <f t="shared" si="81"/>
        <v>1.2088203798343946</v>
      </c>
      <c r="BO354">
        <f t="shared" si="79"/>
        <v>1.407428343154661</v>
      </c>
      <c r="BP354">
        <f t="shared" si="79"/>
        <v>2.2198193536698141</v>
      </c>
      <c r="BQ354">
        <f t="shared" si="79"/>
        <v>2.165125296815769</v>
      </c>
      <c r="BR354">
        <f t="shared" si="79"/>
        <v>1.648693062085903</v>
      </c>
      <c r="BS354">
        <f t="shared" si="89"/>
        <v>1.1004862518899299</v>
      </c>
      <c r="BT354">
        <f t="shared" si="89"/>
        <v>-0.74996294769766236</v>
      </c>
      <c r="BU354">
        <f t="shared" si="89"/>
        <v>-0.71890322722064026</v>
      </c>
      <c r="BV354">
        <f t="shared" si="89"/>
        <v>-0.35717256959863808</v>
      </c>
      <c r="BW354">
        <f t="shared" si="89"/>
        <v>-0.10325810958507768</v>
      </c>
      <c r="BX354">
        <f t="shared" si="89"/>
        <v>-4.71798068532421E-2</v>
      </c>
      <c r="BY354">
        <f t="shared" si="89"/>
        <v>-0.1059703395244459</v>
      </c>
      <c r="BZ354">
        <f t="shared" si="89"/>
        <v>-0.19657009570666342</v>
      </c>
      <c r="CA354">
        <f t="shared" si="89"/>
        <v>-0.13449718289666615</v>
      </c>
      <c r="CB354">
        <f t="shared" si="89"/>
        <v>-0.31011394532950831</v>
      </c>
      <c r="CC354">
        <f t="shared" si="89"/>
        <v>-0.17748553263522798</v>
      </c>
      <c r="CD354">
        <f t="shared" si="89"/>
        <v>-0.25505410597689637</v>
      </c>
      <c r="CE354">
        <f t="shared" si="89"/>
        <v>-0.25381703953656021</v>
      </c>
      <c r="CF354">
        <f t="shared" si="89"/>
        <v>-0.15071378989543877</v>
      </c>
      <c r="CG354">
        <f t="shared" si="90"/>
        <v>-0.10861780008030536</v>
      </c>
      <c r="CH354">
        <f t="shared" si="90"/>
        <v>-0.18882099759926541</v>
      </c>
      <c r="CI354">
        <f t="shared" si="90"/>
        <v>-0.44619487448339101</v>
      </c>
      <c r="CJ354">
        <f t="shared" si="90"/>
        <v>-0.16369571079412945</v>
      </c>
      <c r="CK354">
        <f t="shared" si="90"/>
        <v>-9.7617598250793164E-2</v>
      </c>
      <c r="CL354">
        <f t="shared" si="90"/>
        <v>3.9766367281542188</v>
      </c>
      <c r="CM354">
        <f t="shared" si="90"/>
        <v>-0.23069011945429144</v>
      </c>
      <c r="CN354">
        <f t="shared" si="90"/>
        <v>-0.28694158180777513</v>
      </c>
      <c r="CO354">
        <f t="shared" si="91"/>
        <v>-0.13662117757178671</v>
      </c>
      <c r="CP354">
        <f t="shared" si="91"/>
        <v>-0.22529952388354521</v>
      </c>
      <c r="CQ354">
        <f t="shared" si="91"/>
        <v>-0.21419160226713194</v>
      </c>
      <c r="CR354">
        <f t="shared" si="91"/>
        <v>-0.26837784803098957</v>
      </c>
      <c r="CS354">
        <f t="shared" si="91"/>
        <v>-0.12792901248503974</v>
      </c>
      <c r="CT354">
        <f t="shared" si="91"/>
        <v>-0.15262944947551418</v>
      </c>
      <c r="CU354">
        <f t="shared" si="91"/>
        <v>-9.1644382318053288E-2</v>
      </c>
      <c r="CV354">
        <f t="shared" si="84"/>
        <v>1.7464674579970096</v>
      </c>
      <c r="CX354">
        <f t="shared" si="86"/>
        <v>3.3194721339038726</v>
      </c>
      <c r="CY354">
        <f t="shared" si="87"/>
        <v>2.6841238189220316</v>
      </c>
      <c r="CZ354">
        <f t="shared" si="88"/>
        <v>0.40366748135026476</v>
      </c>
    </row>
    <row r="355" spans="1:104" x14ac:dyDescent="0.25">
      <c r="A355">
        <v>351</v>
      </c>
      <c r="B355">
        <v>7820</v>
      </c>
      <c r="C355">
        <v>9</v>
      </c>
      <c r="D355">
        <v>5</v>
      </c>
      <c r="E355">
        <v>2007</v>
      </c>
      <c r="F355">
        <v>2007</v>
      </c>
      <c r="G355">
        <v>0</v>
      </c>
      <c r="H355">
        <v>1869</v>
      </c>
      <c r="I355">
        <v>1869</v>
      </c>
      <c r="J355">
        <v>1869</v>
      </c>
      <c r="K355">
        <v>0</v>
      </c>
      <c r="L355">
        <v>1869</v>
      </c>
      <c r="M355">
        <v>2</v>
      </c>
      <c r="N355">
        <v>0</v>
      </c>
      <c r="O355">
        <v>2</v>
      </c>
      <c r="P355">
        <v>6</v>
      </c>
      <c r="Q355">
        <v>1</v>
      </c>
      <c r="R355">
        <v>2</v>
      </c>
      <c r="S355">
        <v>617</v>
      </c>
      <c r="T355">
        <v>210</v>
      </c>
      <c r="U355">
        <v>54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1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5</v>
      </c>
      <c r="AX355">
        <v>318061</v>
      </c>
      <c r="BB355">
        <f t="shared" si="93"/>
        <v>-0.26945665651722089</v>
      </c>
      <c r="BC355">
        <f t="shared" si="93"/>
        <v>2.1032966327045264</v>
      </c>
      <c r="BD355">
        <f t="shared" si="93"/>
        <v>-0.51240735344330679</v>
      </c>
      <c r="BE355">
        <f t="shared" si="93"/>
        <v>1.1724864852006229</v>
      </c>
      <c r="BF355">
        <f t="shared" si="93"/>
        <v>1.06952871458987</v>
      </c>
      <c r="BG355">
        <f t="shared" si="93"/>
        <v>-1.0132209009324593</v>
      </c>
      <c r="BH355">
        <f t="shared" si="93"/>
        <v>2.9395283954280962</v>
      </c>
      <c r="BI355">
        <f t="shared" si="92"/>
        <v>1.9447183714690648</v>
      </c>
      <c r="BJ355">
        <f t="shared" si="81"/>
        <v>1.8987805356276624</v>
      </c>
      <c r="BK355">
        <f t="shared" si="81"/>
        <v>-0.78942087648064874</v>
      </c>
      <c r="BL355">
        <f t="shared" si="81"/>
        <v>0.74732748196504473</v>
      </c>
      <c r="BM355">
        <f t="shared" si="81"/>
        <v>0.78965335510324319</v>
      </c>
      <c r="BN355">
        <f t="shared" si="81"/>
        <v>-0.76924933262188744</v>
      </c>
      <c r="BO355">
        <f t="shared" si="79"/>
        <v>-1.0605414743596004</v>
      </c>
      <c r="BP355">
        <f t="shared" si="79"/>
        <v>-0.29793416656059907</v>
      </c>
      <c r="BQ355">
        <f t="shared" si="79"/>
        <v>0.60872532306641436</v>
      </c>
      <c r="BR355">
        <f t="shared" si="79"/>
        <v>0.30404081389622228</v>
      </c>
      <c r="BS355">
        <f t="shared" si="89"/>
        <v>0.67672990014929502</v>
      </c>
      <c r="BT355">
        <f t="shared" si="89"/>
        <v>0.93222688051299474</v>
      </c>
      <c r="BU355">
        <f t="shared" si="89"/>
        <v>0.11439902528181912</v>
      </c>
      <c r="BV355">
        <f t="shared" si="89"/>
        <v>-0.35717256959863808</v>
      </c>
      <c r="BW355">
        <f t="shared" si="89"/>
        <v>-0.10325810958507768</v>
      </c>
      <c r="BX355">
        <f t="shared" si="89"/>
        <v>-4.71798068532421E-2</v>
      </c>
      <c r="BY355">
        <f t="shared" si="89"/>
        <v>-0.1059703395244459</v>
      </c>
      <c r="BZ355">
        <f t="shared" si="89"/>
        <v>-0.19657009570666342</v>
      </c>
      <c r="CA355">
        <f t="shared" si="89"/>
        <v>-0.13449718289666615</v>
      </c>
      <c r="CB355">
        <f t="shared" si="89"/>
        <v>-0.31011394532950831</v>
      </c>
      <c r="CC355">
        <f t="shared" si="89"/>
        <v>-0.17748553263522798</v>
      </c>
      <c r="CD355">
        <f t="shared" si="89"/>
        <v>-0.25505410597689637</v>
      </c>
      <c r="CE355">
        <f t="shared" si="89"/>
        <v>-0.25381703953656021</v>
      </c>
      <c r="CF355">
        <f t="shared" si="89"/>
        <v>-0.15071378989543877</v>
      </c>
      <c r="CG355">
        <f t="shared" si="90"/>
        <v>-0.10861780008030536</v>
      </c>
      <c r="CH355">
        <f t="shared" si="90"/>
        <v>-0.18882099759926541</v>
      </c>
      <c r="CI355">
        <f t="shared" si="90"/>
        <v>-0.44619487448339101</v>
      </c>
      <c r="CJ355">
        <f t="shared" si="90"/>
        <v>-0.16369571079412945</v>
      </c>
      <c r="CK355">
        <f t="shared" si="90"/>
        <v>-9.7617598250793164E-2</v>
      </c>
      <c r="CL355">
        <f t="shared" si="90"/>
        <v>3.9766367281542188</v>
      </c>
      <c r="CM355">
        <f t="shared" si="90"/>
        <v>-0.23069011945429144</v>
      </c>
      <c r="CN355">
        <f t="shared" si="90"/>
        <v>-0.28694158180777513</v>
      </c>
      <c r="CO355">
        <f t="shared" si="91"/>
        <v>-0.13662117757178671</v>
      </c>
      <c r="CP355">
        <f t="shared" si="91"/>
        <v>-0.22529952388354521</v>
      </c>
      <c r="CQ355">
        <f t="shared" si="91"/>
        <v>-0.21419160226713194</v>
      </c>
      <c r="CR355">
        <f t="shared" si="91"/>
        <v>-0.26837784803098957</v>
      </c>
      <c r="CS355">
        <f t="shared" si="91"/>
        <v>-0.12792901248503974</v>
      </c>
      <c r="CT355">
        <f t="shared" si="91"/>
        <v>-0.15262944947551418</v>
      </c>
      <c r="CU355">
        <f t="shared" si="91"/>
        <v>-9.1644382318053288E-2</v>
      </c>
      <c r="CV355">
        <f t="shared" si="84"/>
        <v>1.7464674579970096</v>
      </c>
      <c r="CX355">
        <f t="shared" si="86"/>
        <v>1.7772626465644437</v>
      </c>
      <c r="CY355">
        <f t="shared" si="87"/>
        <v>1.6300924642993264</v>
      </c>
      <c r="CZ355">
        <f t="shared" si="88"/>
        <v>2.1659062547947829E-2</v>
      </c>
    </row>
    <row r="356" spans="1:104" x14ac:dyDescent="0.25">
      <c r="A356">
        <v>352</v>
      </c>
      <c r="B356">
        <v>5271</v>
      </c>
      <c r="C356">
        <v>7</v>
      </c>
      <c r="D356">
        <v>5</v>
      </c>
      <c r="E356">
        <v>1986</v>
      </c>
      <c r="F356">
        <v>1986</v>
      </c>
      <c r="G356">
        <v>1082</v>
      </c>
      <c r="H356">
        <v>371</v>
      </c>
      <c r="I356">
        <v>1453</v>
      </c>
      <c r="J356">
        <v>1453</v>
      </c>
      <c r="K356">
        <v>0</v>
      </c>
      <c r="L356">
        <v>1453</v>
      </c>
      <c r="M356">
        <v>1</v>
      </c>
      <c r="N356">
        <v>1</v>
      </c>
      <c r="O356">
        <v>2</v>
      </c>
      <c r="P356">
        <v>6</v>
      </c>
      <c r="Q356">
        <v>1</v>
      </c>
      <c r="R356">
        <v>2</v>
      </c>
      <c r="S356">
        <v>445</v>
      </c>
      <c r="T356">
        <v>0</v>
      </c>
      <c r="U356">
        <v>8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1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4</v>
      </c>
      <c r="AX356">
        <v>190000</v>
      </c>
      <c r="BB356">
        <f t="shared" si="93"/>
        <v>-0.55221197050963433</v>
      </c>
      <c r="BC356">
        <f t="shared" si="93"/>
        <v>0.65274723083933595</v>
      </c>
      <c r="BD356">
        <f t="shared" si="93"/>
        <v>-0.51240735344330679</v>
      </c>
      <c r="BE356">
        <f t="shared" si="93"/>
        <v>0.47089890323130928</v>
      </c>
      <c r="BF356">
        <f t="shared" si="93"/>
        <v>5.221151752149867E-2</v>
      </c>
      <c r="BG356">
        <f t="shared" si="93"/>
        <v>1.4558511232309608</v>
      </c>
      <c r="BH356">
        <f t="shared" si="93"/>
        <v>-0.4388351976055595</v>
      </c>
      <c r="BI356">
        <f t="shared" si="92"/>
        <v>0.94796822512210088</v>
      </c>
      <c r="BJ356">
        <f t="shared" si="81"/>
        <v>0.78687332830309809</v>
      </c>
      <c r="BK356">
        <f t="shared" si="81"/>
        <v>-0.78942087648064874</v>
      </c>
      <c r="BL356">
        <f t="shared" si="81"/>
        <v>-0.10110871233790579</v>
      </c>
      <c r="BM356">
        <f t="shared" si="81"/>
        <v>-1.0396594366417218</v>
      </c>
      <c r="BN356">
        <f t="shared" si="81"/>
        <v>1.2088203798343946</v>
      </c>
      <c r="BO356">
        <f t="shared" si="79"/>
        <v>-1.0605414743596004</v>
      </c>
      <c r="BP356">
        <f t="shared" si="79"/>
        <v>-0.29793416656059907</v>
      </c>
      <c r="BQ356">
        <f t="shared" si="79"/>
        <v>0.60872532306641436</v>
      </c>
      <c r="BR356">
        <f t="shared" si="79"/>
        <v>0.30404081389622228</v>
      </c>
      <c r="BS356">
        <f t="shared" si="89"/>
        <v>-0.14221495939440376</v>
      </c>
      <c r="BT356">
        <f t="shared" si="89"/>
        <v>-0.74996294769766236</v>
      </c>
      <c r="BU356">
        <f t="shared" si="89"/>
        <v>0.51561862833855887</v>
      </c>
      <c r="BV356">
        <f t="shared" si="89"/>
        <v>-0.35717256959863808</v>
      </c>
      <c r="BW356">
        <f t="shared" si="89"/>
        <v>-0.10325810958507768</v>
      </c>
      <c r="BX356">
        <f t="shared" si="89"/>
        <v>-4.71798068532421E-2</v>
      </c>
      <c r="BY356">
        <f t="shared" si="89"/>
        <v>-0.1059703395244459</v>
      </c>
      <c r="BZ356">
        <f t="shared" si="89"/>
        <v>-0.19657009570666342</v>
      </c>
      <c r="CA356">
        <f t="shared" si="89"/>
        <v>7.4309693550408049</v>
      </c>
      <c r="CB356">
        <f t="shared" si="89"/>
        <v>-0.31011394532950831</v>
      </c>
      <c r="CC356">
        <f t="shared" si="89"/>
        <v>-0.17748553263522798</v>
      </c>
      <c r="CD356">
        <f t="shared" si="89"/>
        <v>-0.25505410597689637</v>
      </c>
      <c r="CE356">
        <f t="shared" si="89"/>
        <v>-0.25381703953656021</v>
      </c>
      <c r="CF356">
        <f t="shared" si="89"/>
        <v>-0.15071378989543877</v>
      </c>
      <c r="CG356">
        <f t="shared" si="90"/>
        <v>-0.10861780008030536</v>
      </c>
      <c r="CH356">
        <f t="shared" si="90"/>
        <v>-0.18882099759926541</v>
      </c>
      <c r="CI356">
        <f t="shared" si="90"/>
        <v>-0.44619487448339101</v>
      </c>
      <c r="CJ356">
        <f t="shared" si="90"/>
        <v>-0.16369571079412945</v>
      </c>
      <c r="CK356">
        <f t="shared" si="90"/>
        <v>-9.7617598250793164E-2</v>
      </c>
      <c r="CL356">
        <f t="shared" si="90"/>
        <v>-0.2513290785070888</v>
      </c>
      <c r="CM356">
        <f t="shared" si="90"/>
        <v>-0.23069011945429144</v>
      </c>
      <c r="CN356">
        <f t="shared" si="90"/>
        <v>-0.28694158180777513</v>
      </c>
      <c r="CO356">
        <f t="shared" si="91"/>
        <v>-0.13662117757178671</v>
      </c>
      <c r="CP356">
        <f t="shared" si="91"/>
        <v>-0.22529952388354521</v>
      </c>
      <c r="CQ356">
        <f t="shared" si="91"/>
        <v>-0.21419160226713194</v>
      </c>
      <c r="CR356">
        <f t="shared" si="91"/>
        <v>-0.26837784803098957</v>
      </c>
      <c r="CS356">
        <f t="shared" si="91"/>
        <v>-0.12792901248503974</v>
      </c>
      <c r="CT356">
        <f t="shared" si="91"/>
        <v>-0.15262944947551418</v>
      </c>
      <c r="CU356">
        <f t="shared" si="91"/>
        <v>-9.1644382318053288E-2</v>
      </c>
      <c r="CV356">
        <f t="shared" si="84"/>
        <v>0.58430796653874073</v>
      </c>
      <c r="CX356">
        <f t="shared" si="86"/>
        <v>0.11892093749527385</v>
      </c>
      <c r="CY356">
        <f t="shared" si="87"/>
        <v>0.42813285782174398</v>
      </c>
      <c r="CZ356">
        <f t="shared" si="88"/>
        <v>9.5612011671983327E-2</v>
      </c>
    </row>
    <row r="357" spans="1:104" x14ac:dyDescent="0.25">
      <c r="A357">
        <v>353</v>
      </c>
      <c r="B357">
        <v>9084</v>
      </c>
      <c r="C357">
        <v>5</v>
      </c>
      <c r="D357">
        <v>6</v>
      </c>
      <c r="E357">
        <v>1941</v>
      </c>
      <c r="F357">
        <v>1950</v>
      </c>
      <c r="G357">
        <v>236</v>
      </c>
      <c r="H357">
        <v>0</v>
      </c>
      <c r="I357">
        <v>616</v>
      </c>
      <c r="J357">
        <v>616</v>
      </c>
      <c r="K357">
        <v>495</v>
      </c>
      <c r="L357">
        <v>1111</v>
      </c>
      <c r="M357">
        <v>1</v>
      </c>
      <c r="N357">
        <v>0</v>
      </c>
      <c r="O357">
        <v>3</v>
      </c>
      <c r="P357">
        <v>5</v>
      </c>
      <c r="Q357">
        <v>0</v>
      </c>
      <c r="R357">
        <v>1</v>
      </c>
      <c r="S357">
        <v>200</v>
      </c>
      <c r="T357">
        <v>48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1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3</v>
      </c>
      <c r="AX357">
        <v>95000</v>
      </c>
      <c r="BB357">
        <f t="shared" si="93"/>
        <v>-0.12924374287013946</v>
      </c>
      <c r="BC357">
        <f t="shared" si="93"/>
        <v>-0.79780217102585449</v>
      </c>
      <c r="BD357">
        <f t="shared" si="93"/>
        <v>0.38830869753125574</v>
      </c>
      <c r="BE357">
        <f t="shared" si="93"/>
        <v>-1.0325030581315058</v>
      </c>
      <c r="BF357">
        <f t="shared" si="93"/>
        <v>-1.691760820309995</v>
      </c>
      <c r="BG357">
        <f t="shared" si="93"/>
        <v>-0.4746802376213991</v>
      </c>
      <c r="BH357">
        <f t="shared" si="93"/>
        <v>-1.2755327229830535</v>
      </c>
      <c r="BI357">
        <f t="shared" si="92"/>
        <v>-1.0575122376000354</v>
      </c>
      <c r="BJ357">
        <f t="shared" si="81"/>
        <v>-1.4503053556648355</v>
      </c>
      <c r="BK357">
        <f t="shared" si="81"/>
        <v>0.3660094706117909</v>
      </c>
      <c r="BL357">
        <f t="shared" si="81"/>
        <v>-0.7986211605388891</v>
      </c>
      <c r="BM357">
        <f t="shared" si="81"/>
        <v>-1.0396594366417218</v>
      </c>
      <c r="BN357">
        <f t="shared" si="81"/>
        <v>-0.76924933262188744</v>
      </c>
      <c r="BO357">
        <f t="shared" si="79"/>
        <v>0.17344343439753029</v>
      </c>
      <c r="BP357">
        <f t="shared" si="79"/>
        <v>-0.92737254661820245</v>
      </c>
      <c r="BQ357">
        <f t="shared" si="79"/>
        <v>-0.94767465068294066</v>
      </c>
      <c r="BR357">
        <f t="shared" si="79"/>
        <v>-1.0406114342934585</v>
      </c>
      <c r="BS357">
        <f t="shared" si="89"/>
        <v>-1.3087352535118817</v>
      </c>
      <c r="BT357">
        <f t="shared" si="89"/>
        <v>-0.3654624155352264</v>
      </c>
      <c r="BU357">
        <f t="shared" si="89"/>
        <v>-0.71890322722064026</v>
      </c>
      <c r="BV357">
        <f t="shared" si="89"/>
        <v>-0.35717256959863808</v>
      </c>
      <c r="BW357">
        <f t="shared" si="89"/>
        <v>-0.10325810958507768</v>
      </c>
      <c r="BX357">
        <f t="shared" si="89"/>
        <v>-4.71798068532421E-2</v>
      </c>
      <c r="BY357">
        <f t="shared" si="89"/>
        <v>-0.1059703395244459</v>
      </c>
      <c r="BZ357">
        <f t="shared" si="89"/>
        <v>-0.19657009570666342</v>
      </c>
      <c r="CA357">
        <f t="shared" si="89"/>
        <v>-0.13449718289666615</v>
      </c>
      <c r="CB357">
        <f t="shared" si="89"/>
        <v>-0.31011394532950831</v>
      </c>
      <c r="CC357">
        <f t="shared" si="89"/>
        <v>-0.17748553263522798</v>
      </c>
      <c r="CD357">
        <f t="shared" si="89"/>
        <v>3.9185585372814082</v>
      </c>
      <c r="CE357">
        <f t="shared" si="89"/>
        <v>-0.25381703953656021</v>
      </c>
      <c r="CF357">
        <f t="shared" si="89"/>
        <v>-0.15071378989543877</v>
      </c>
      <c r="CG357">
        <f t="shared" si="90"/>
        <v>-0.10861780008030536</v>
      </c>
      <c r="CH357">
        <f t="shared" si="90"/>
        <v>-0.18882099759926541</v>
      </c>
      <c r="CI357">
        <f t="shared" si="90"/>
        <v>-0.44619487448339101</v>
      </c>
      <c r="CJ357">
        <f t="shared" si="90"/>
        <v>-0.16369571079412945</v>
      </c>
      <c r="CK357">
        <f t="shared" si="90"/>
        <v>-9.7617598250793164E-2</v>
      </c>
      <c r="CL357">
        <f t="shared" si="90"/>
        <v>-0.2513290785070888</v>
      </c>
      <c r="CM357">
        <f t="shared" si="90"/>
        <v>-0.23069011945429144</v>
      </c>
      <c r="CN357">
        <f t="shared" si="90"/>
        <v>-0.28694158180777513</v>
      </c>
      <c r="CO357">
        <f t="shared" si="91"/>
        <v>-0.13662117757178671</v>
      </c>
      <c r="CP357">
        <f t="shared" si="91"/>
        <v>-0.22529952388354521</v>
      </c>
      <c r="CQ357">
        <f t="shared" si="91"/>
        <v>-0.21419160226713194</v>
      </c>
      <c r="CR357">
        <f t="shared" si="91"/>
        <v>-0.26837784803098957</v>
      </c>
      <c r="CS357">
        <f t="shared" si="91"/>
        <v>-0.12792901248503974</v>
      </c>
      <c r="CT357">
        <f t="shared" si="91"/>
        <v>-0.15262944947551418</v>
      </c>
      <c r="CU357">
        <f t="shared" si="91"/>
        <v>-9.1644382318053288E-2</v>
      </c>
      <c r="CV357">
        <f t="shared" si="84"/>
        <v>-0.57785152491952818</v>
      </c>
      <c r="CX357">
        <f t="shared" si="86"/>
        <v>-1.1112932757435039</v>
      </c>
      <c r="CY357">
        <f t="shared" si="87"/>
        <v>-1.0880705325432467</v>
      </c>
      <c r="CZ357">
        <f t="shared" si="88"/>
        <v>5.3929580174509151E-4</v>
      </c>
    </row>
    <row r="358" spans="1:104" x14ac:dyDescent="0.25">
      <c r="A358">
        <v>354</v>
      </c>
      <c r="B358">
        <v>8520</v>
      </c>
      <c r="C358">
        <v>6</v>
      </c>
      <c r="D358">
        <v>8</v>
      </c>
      <c r="E358">
        <v>1928</v>
      </c>
      <c r="F358">
        <v>2003</v>
      </c>
      <c r="G358">
        <v>0</v>
      </c>
      <c r="H358">
        <v>624</v>
      </c>
      <c r="I358">
        <v>624</v>
      </c>
      <c r="J358">
        <v>720</v>
      </c>
      <c r="K358">
        <v>0</v>
      </c>
      <c r="L358">
        <v>720</v>
      </c>
      <c r="M358">
        <v>1</v>
      </c>
      <c r="N358">
        <v>0</v>
      </c>
      <c r="O358">
        <v>2</v>
      </c>
      <c r="P358">
        <v>5</v>
      </c>
      <c r="Q358">
        <v>0</v>
      </c>
      <c r="R358">
        <v>2</v>
      </c>
      <c r="S358">
        <v>484</v>
      </c>
      <c r="T358">
        <v>106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1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3</v>
      </c>
      <c r="AX358">
        <v>105900</v>
      </c>
      <c r="BB358">
        <f t="shared" si="93"/>
        <v>-0.19180709990886882</v>
      </c>
      <c r="BC358">
        <f t="shared" si="93"/>
        <v>-7.2527470093259272E-2</v>
      </c>
      <c r="BD358">
        <f t="shared" si="93"/>
        <v>2.1897407994803806</v>
      </c>
      <c r="BE358">
        <f t="shared" si="93"/>
        <v>-1.4668191803029855</v>
      </c>
      <c r="BF358">
        <f t="shared" si="93"/>
        <v>0.87575401038637068</v>
      </c>
      <c r="BG358">
        <f t="shared" si="93"/>
        <v>-1.0132209009324593</v>
      </c>
      <c r="BH358">
        <f t="shared" si="93"/>
        <v>0.13174289921521143</v>
      </c>
      <c r="BI358">
        <f t="shared" si="92"/>
        <v>-1.0383439655549014</v>
      </c>
      <c r="BJ358">
        <f t="shared" si="81"/>
        <v>-1.1723285538336945</v>
      </c>
      <c r="BK358">
        <f t="shared" si="81"/>
        <v>-0.78942087648064874</v>
      </c>
      <c r="BL358">
        <f t="shared" si="81"/>
        <v>-1.5960696027803642</v>
      </c>
      <c r="BM358">
        <f t="shared" si="81"/>
        <v>-1.0396594366417218</v>
      </c>
      <c r="BN358">
        <f t="shared" si="81"/>
        <v>-0.76924933262188744</v>
      </c>
      <c r="BO358">
        <f t="shared" si="79"/>
        <v>-1.0605414743596004</v>
      </c>
      <c r="BP358">
        <f t="shared" si="79"/>
        <v>-0.92737254661820245</v>
      </c>
      <c r="BQ358">
        <f t="shared" si="79"/>
        <v>-0.94767465068294066</v>
      </c>
      <c r="BR358">
        <f t="shared" si="79"/>
        <v>0.30404081389622228</v>
      </c>
      <c r="BS358">
        <f t="shared" si="89"/>
        <v>4.3476026199807019E-2</v>
      </c>
      <c r="BT358">
        <f t="shared" si="89"/>
        <v>9.9142394161050307E-2</v>
      </c>
      <c r="BU358">
        <f t="shared" si="89"/>
        <v>-0.71890322722064026</v>
      </c>
      <c r="BV358">
        <f t="shared" si="89"/>
        <v>-0.35717256959863808</v>
      </c>
      <c r="BW358">
        <f t="shared" si="89"/>
        <v>-0.10325810958507768</v>
      </c>
      <c r="BX358">
        <f t="shared" si="89"/>
        <v>-4.71798068532421E-2</v>
      </c>
      <c r="BY358">
        <f t="shared" si="89"/>
        <v>-0.1059703395244459</v>
      </c>
      <c r="BZ358">
        <f t="shared" si="89"/>
        <v>-0.19657009570666342</v>
      </c>
      <c r="CA358">
        <f t="shared" si="89"/>
        <v>-0.13449718289666615</v>
      </c>
      <c r="CB358">
        <f t="shared" si="89"/>
        <v>-0.31011394532950831</v>
      </c>
      <c r="CC358">
        <f t="shared" si="89"/>
        <v>-0.17748553263522798</v>
      </c>
      <c r="CD358">
        <f t="shared" si="89"/>
        <v>-0.25505410597689637</v>
      </c>
      <c r="CE358">
        <f t="shared" si="89"/>
        <v>-0.25381703953656021</v>
      </c>
      <c r="CF358">
        <f t="shared" si="89"/>
        <v>-0.15071378989543877</v>
      </c>
      <c r="CG358">
        <f t="shared" si="90"/>
        <v>-0.10861780008030536</v>
      </c>
      <c r="CH358">
        <f t="shared" si="90"/>
        <v>-0.18882099759926541</v>
      </c>
      <c r="CI358">
        <f t="shared" si="90"/>
        <v>-0.44619487448339101</v>
      </c>
      <c r="CJ358">
        <f t="shared" si="90"/>
        <v>-0.16369571079412945</v>
      </c>
      <c r="CK358">
        <f t="shared" si="90"/>
        <v>-9.7617598250793164E-2</v>
      </c>
      <c r="CL358">
        <f t="shared" si="90"/>
        <v>-0.2513290785070888</v>
      </c>
      <c r="CM358">
        <f t="shared" si="90"/>
        <v>-0.23069011945429144</v>
      </c>
      <c r="CN358">
        <f t="shared" si="90"/>
        <v>3.4830937996082483</v>
      </c>
      <c r="CO358">
        <f t="shared" si="91"/>
        <v>-0.13662117757178671</v>
      </c>
      <c r="CP358">
        <f t="shared" si="91"/>
        <v>-0.22529952388354521</v>
      </c>
      <c r="CQ358">
        <f t="shared" si="91"/>
        <v>-0.21419160226713194</v>
      </c>
      <c r="CR358">
        <f t="shared" si="91"/>
        <v>-0.26837784803098957</v>
      </c>
      <c r="CS358">
        <f t="shared" si="91"/>
        <v>-0.12792901248503974</v>
      </c>
      <c r="CT358">
        <f t="shared" si="91"/>
        <v>-0.15262944947551418</v>
      </c>
      <c r="CU358">
        <f t="shared" si="91"/>
        <v>-9.1644382318053288E-2</v>
      </c>
      <c r="CV358">
        <f t="shared" si="84"/>
        <v>-0.57785152491952818</v>
      </c>
      <c r="CX358">
        <f t="shared" si="86"/>
        <v>-0.97014238180347578</v>
      </c>
      <c r="CY358">
        <f t="shared" si="87"/>
        <v>-0.88621685051892951</v>
      </c>
      <c r="CZ358">
        <f t="shared" si="88"/>
        <v>7.0434948013933553E-3</v>
      </c>
    </row>
    <row r="359" spans="1:104" x14ac:dyDescent="0.25">
      <c r="A359">
        <v>355</v>
      </c>
      <c r="B359">
        <v>8400</v>
      </c>
      <c r="C359">
        <v>6</v>
      </c>
      <c r="D359">
        <v>5</v>
      </c>
      <c r="E359">
        <v>1940</v>
      </c>
      <c r="F359">
        <v>2000</v>
      </c>
      <c r="G359">
        <v>388</v>
      </c>
      <c r="H359">
        <v>552</v>
      </c>
      <c r="I359">
        <v>940</v>
      </c>
      <c r="J359">
        <v>1192</v>
      </c>
      <c r="K359">
        <v>403</v>
      </c>
      <c r="L359">
        <v>1595</v>
      </c>
      <c r="M359">
        <v>1</v>
      </c>
      <c r="N359">
        <v>0</v>
      </c>
      <c r="O359">
        <v>2</v>
      </c>
      <c r="P359">
        <v>6</v>
      </c>
      <c r="Q359">
        <v>2</v>
      </c>
      <c r="R359">
        <v>1</v>
      </c>
      <c r="S359">
        <v>240</v>
      </c>
      <c r="T359">
        <v>0</v>
      </c>
      <c r="U359">
        <v>0</v>
      </c>
      <c r="V359">
        <v>108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1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3</v>
      </c>
      <c r="AX359">
        <v>140000</v>
      </c>
      <c r="BB359">
        <f t="shared" si="93"/>
        <v>-0.20511845247030061</v>
      </c>
      <c r="BC359">
        <f t="shared" si="93"/>
        <v>-7.2527470093259272E-2</v>
      </c>
      <c r="BD359">
        <f t="shared" si="93"/>
        <v>-0.51240735344330679</v>
      </c>
      <c r="BE359">
        <f t="shared" si="93"/>
        <v>-1.0659119906062349</v>
      </c>
      <c r="BF359">
        <f t="shared" si="93"/>
        <v>0.73042298223374624</v>
      </c>
      <c r="BG359">
        <f t="shared" si="93"/>
        <v>-0.1278235392176654</v>
      </c>
      <c r="BH359">
        <f t="shared" si="93"/>
        <v>-3.0635057192280699E-2</v>
      </c>
      <c r="BI359">
        <f t="shared" si="92"/>
        <v>-0.28119721977211165</v>
      </c>
      <c r="BJ359">
        <f t="shared" si="81"/>
        <v>8.9258469861484321E-2</v>
      </c>
      <c r="BK359">
        <f t="shared" si="81"/>
        <v>0.15126282024309504</v>
      </c>
      <c r="BL359">
        <f t="shared" si="81"/>
        <v>0.18850171937127444</v>
      </c>
      <c r="BM359">
        <f t="shared" si="81"/>
        <v>-1.0396594366417218</v>
      </c>
      <c r="BN359">
        <f t="shared" si="81"/>
        <v>-0.76924933262188744</v>
      </c>
      <c r="BO359">
        <f t="shared" si="79"/>
        <v>-1.0605414743596004</v>
      </c>
      <c r="BP359">
        <f t="shared" si="79"/>
        <v>-0.29793416656059907</v>
      </c>
      <c r="BQ359">
        <f t="shared" si="79"/>
        <v>2.165125296815769</v>
      </c>
      <c r="BR359">
        <f t="shared" si="79"/>
        <v>-1.0406114342934585</v>
      </c>
      <c r="BS359">
        <f t="shared" si="89"/>
        <v>-1.1182829605947424</v>
      </c>
      <c r="BT359">
        <f t="shared" si="89"/>
        <v>-0.74996294769766236</v>
      </c>
      <c r="BU359">
        <f t="shared" si="89"/>
        <v>-0.71890322722064026</v>
      </c>
      <c r="BV359">
        <f t="shared" si="89"/>
        <v>1.3965300427311991</v>
      </c>
      <c r="BW359">
        <f t="shared" si="89"/>
        <v>-0.10325810958507768</v>
      </c>
      <c r="BX359">
        <f t="shared" si="89"/>
        <v>-4.71798068532421E-2</v>
      </c>
      <c r="BY359">
        <f t="shared" si="89"/>
        <v>-0.1059703395244459</v>
      </c>
      <c r="BZ359">
        <f t="shared" si="89"/>
        <v>-0.19657009570666342</v>
      </c>
      <c r="CA359">
        <f t="shared" si="89"/>
        <v>-0.13449718289666615</v>
      </c>
      <c r="CB359">
        <f t="shared" si="89"/>
        <v>-0.31011394532950831</v>
      </c>
      <c r="CC359">
        <f t="shared" si="89"/>
        <v>-0.17748553263522798</v>
      </c>
      <c r="CD359">
        <f t="shared" si="89"/>
        <v>-0.25505410597689637</v>
      </c>
      <c r="CE359">
        <f t="shared" si="89"/>
        <v>-0.25381703953656021</v>
      </c>
      <c r="CF359">
        <f t="shared" si="89"/>
        <v>-0.15071378989543877</v>
      </c>
      <c r="CG359">
        <f t="shared" si="90"/>
        <v>-0.10861780008030536</v>
      </c>
      <c r="CH359">
        <f t="shared" si="90"/>
        <v>-0.18882099759926541</v>
      </c>
      <c r="CI359">
        <f t="shared" si="90"/>
        <v>-0.44619487448339101</v>
      </c>
      <c r="CJ359">
        <f t="shared" si="90"/>
        <v>-0.16369571079412945</v>
      </c>
      <c r="CK359">
        <f t="shared" si="90"/>
        <v>-9.7617598250793164E-2</v>
      </c>
      <c r="CL359">
        <f t="shared" si="90"/>
        <v>-0.2513290785070888</v>
      </c>
      <c r="CM359">
        <f t="shared" si="90"/>
        <v>-0.23069011945429144</v>
      </c>
      <c r="CN359">
        <f t="shared" si="90"/>
        <v>-0.28694158180777513</v>
      </c>
      <c r="CO359">
        <f t="shared" si="91"/>
        <v>7.3154430536165789</v>
      </c>
      <c r="CP359">
        <f t="shared" si="91"/>
        <v>-0.22529952388354521</v>
      </c>
      <c r="CQ359">
        <f t="shared" si="91"/>
        <v>-0.21419160226713194</v>
      </c>
      <c r="CR359">
        <f t="shared" si="91"/>
        <v>-0.26837784803098957</v>
      </c>
      <c r="CS359">
        <f t="shared" si="91"/>
        <v>-0.12792901248503974</v>
      </c>
      <c r="CT359">
        <f t="shared" si="91"/>
        <v>-0.15262944947551418</v>
      </c>
      <c r="CU359">
        <f t="shared" si="91"/>
        <v>-9.1644382318053288E-2</v>
      </c>
      <c r="CV359">
        <f t="shared" si="84"/>
        <v>-0.57785152491952818</v>
      </c>
      <c r="CX359">
        <f t="shared" si="86"/>
        <v>-0.52856022736724073</v>
      </c>
      <c r="CY359">
        <f t="shared" si="87"/>
        <v>-0.20741352257013529</v>
      </c>
      <c r="CZ359">
        <f t="shared" si="88"/>
        <v>0.10313520600203918</v>
      </c>
    </row>
    <row r="360" spans="1:104" x14ac:dyDescent="0.25">
      <c r="A360">
        <v>356</v>
      </c>
      <c r="B360">
        <v>11249</v>
      </c>
      <c r="C360">
        <v>6</v>
      </c>
      <c r="D360">
        <v>5</v>
      </c>
      <c r="E360">
        <v>1995</v>
      </c>
      <c r="F360">
        <v>1995</v>
      </c>
      <c r="G360">
        <v>334</v>
      </c>
      <c r="H360">
        <v>322</v>
      </c>
      <c r="I360">
        <v>1200</v>
      </c>
      <c r="J360">
        <v>1200</v>
      </c>
      <c r="K360">
        <v>0</v>
      </c>
      <c r="L360">
        <v>1200</v>
      </c>
      <c r="M360">
        <v>2</v>
      </c>
      <c r="N360">
        <v>0</v>
      </c>
      <c r="O360">
        <v>3</v>
      </c>
      <c r="P360">
        <v>6</v>
      </c>
      <c r="Q360">
        <v>0</v>
      </c>
      <c r="R360">
        <v>2</v>
      </c>
      <c r="S360">
        <v>521</v>
      </c>
      <c r="T360">
        <v>0</v>
      </c>
      <c r="U360">
        <v>26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1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4</v>
      </c>
      <c r="AX360">
        <v>177500</v>
      </c>
      <c r="BB360">
        <f t="shared" si="93"/>
        <v>0.11091524292569227</v>
      </c>
      <c r="BC360">
        <f t="shared" si="93"/>
        <v>-7.2527470093259272E-2</v>
      </c>
      <c r="BD360">
        <f t="shared" si="93"/>
        <v>-0.51240735344330679</v>
      </c>
      <c r="BE360">
        <f t="shared" si="93"/>
        <v>0.77157929550387228</v>
      </c>
      <c r="BF360">
        <f t="shared" si="93"/>
        <v>0.4882046019793721</v>
      </c>
      <c r="BG360">
        <f t="shared" si="93"/>
        <v>-0.25104894522951815</v>
      </c>
      <c r="BH360">
        <f t="shared" si="93"/>
        <v>-0.54934241793843608</v>
      </c>
      <c r="BI360">
        <f t="shared" si="92"/>
        <v>0.34177162169474068</v>
      </c>
      <c r="BJ360">
        <f t="shared" si="81"/>
        <v>0.1106413007715721</v>
      </c>
      <c r="BK360">
        <f t="shared" si="81"/>
        <v>-0.78942087648064874</v>
      </c>
      <c r="BL360">
        <f t="shared" si="81"/>
        <v>-0.61710476320003671</v>
      </c>
      <c r="BM360">
        <f t="shared" si="81"/>
        <v>0.78965335510324319</v>
      </c>
      <c r="BN360">
        <f t="shared" si="81"/>
        <v>-0.76924933262188744</v>
      </c>
      <c r="BO360">
        <f t="shared" si="79"/>
        <v>0.17344343439753029</v>
      </c>
      <c r="BP360">
        <f t="shared" si="79"/>
        <v>-0.29793416656059907</v>
      </c>
      <c r="BQ360">
        <f t="shared" si="79"/>
        <v>-0.94767465068294066</v>
      </c>
      <c r="BR360">
        <f t="shared" si="79"/>
        <v>0.30404081389622228</v>
      </c>
      <c r="BS360">
        <f t="shared" si="89"/>
        <v>0.21964439714816084</v>
      </c>
      <c r="BT360">
        <f t="shared" si="89"/>
        <v>-0.74996294769766236</v>
      </c>
      <c r="BU360">
        <f t="shared" si="89"/>
        <v>-0.31768362416390056</v>
      </c>
      <c r="BV360">
        <f t="shared" si="89"/>
        <v>-0.35717256959863808</v>
      </c>
      <c r="BW360">
        <f t="shared" si="89"/>
        <v>-0.10325810958507768</v>
      </c>
      <c r="BX360">
        <f t="shared" si="89"/>
        <v>-4.71798068532421E-2</v>
      </c>
      <c r="BY360">
        <f t="shared" si="89"/>
        <v>-0.1059703395244459</v>
      </c>
      <c r="BZ360">
        <f t="shared" si="89"/>
        <v>-0.19657009570666342</v>
      </c>
      <c r="CA360">
        <f t="shared" si="89"/>
        <v>-0.13449718289666615</v>
      </c>
      <c r="CB360">
        <f t="shared" si="89"/>
        <v>3.2228297356395741</v>
      </c>
      <c r="CC360">
        <f t="shared" si="89"/>
        <v>-0.17748553263522798</v>
      </c>
      <c r="CD360">
        <f t="shared" si="89"/>
        <v>-0.25505410597689637</v>
      </c>
      <c r="CE360">
        <f t="shared" si="89"/>
        <v>-0.25381703953656021</v>
      </c>
      <c r="CF360">
        <f t="shared" si="89"/>
        <v>-0.15071378989543877</v>
      </c>
      <c r="CG360">
        <f t="shared" si="90"/>
        <v>-0.10861780008030536</v>
      </c>
      <c r="CH360">
        <f t="shared" si="90"/>
        <v>-0.18882099759926541</v>
      </c>
      <c r="CI360">
        <f t="shared" si="90"/>
        <v>-0.44619487448339101</v>
      </c>
      <c r="CJ360">
        <f t="shared" si="90"/>
        <v>-0.16369571079412945</v>
      </c>
      <c r="CK360">
        <f t="shared" si="90"/>
        <v>-9.7617598250793164E-2</v>
      </c>
      <c r="CL360">
        <f t="shared" si="90"/>
        <v>-0.2513290785070888</v>
      </c>
      <c r="CM360">
        <f t="shared" si="90"/>
        <v>-0.23069011945429144</v>
      </c>
      <c r="CN360">
        <f t="shared" si="90"/>
        <v>-0.28694158180777513</v>
      </c>
      <c r="CO360">
        <f t="shared" si="91"/>
        <v>-0.13662117757178671</v>
      </c>
      <c r="CP360">
        <f t="shared" si="91"/>
        <v>-0.22529952388354521</v>
      </c>
      <c r="CQ360">
        <f t="shared" si="91"/>
        <v>-0.21419160226713194</v>
      </c>
      <c r="CR360">
        <f t="shared" si="91"/>
        <v>-0.26837784803098957</v>
      </c>
      <c r="CS360">
        <f t="shared" si="91"/>
        <v>-0.12792901248503974</v>
      </c>
      <c r="CT360">
        <f t="shared" si="91"/>
        <v>-0.15262944947551418</v>
      </c>
      <c r="CU360">
        <f t="shared" si="91"/>
        <v>-9.1644382318053288E-2</v>
      </c>
      <c r="CV360">
        <f t="shared" si="84"/>
        <v>0.58430796653874073</v>
      </c>
      <c r="CX360">
        <f t="shared" si="86"/>
        <v>-4.2949353720354806E-2</v>
      </c>
      <c r="CY360">
        <f t="shared" si="87"/>
        <v>-0.18626219132248201</v>
      </c>
      <c r="CZ360">
        <f t="shared" si="88"/>
        <v>2.0538569421573685E-2</v>
      </c>
    </row>
    <row r="361" spans="1:104" x14ac:dyDescent="0.25">
      <c r="A361">
        <v>357</v>
      </c>
      <c r="B361">
        <v>9248</v>
      </c>
      <c r="C361">
        <v>6</v>
      </c>
      <c r="D361">
        <v>6</v>
      </c>
      <c r="E361">
        <v>1992</v>
      </c>
      <c r="F361">
        <v>1992</v>
      </c>
      <c r="G361">
        <v>560</v>
      </c>
      <c r="H361">
        <v>598</v>
      </c>
      <c r="I361">
        <v>1158</v>
      </c>
      <c r="J361">
        <v>1167</v>
      </c>
      <c r="K361">
        <v>0</v>
      </c>
      <c r="L361">
        <v>1167</v>
      </c>
      <c r="M361">
        <v>2</v>
      </c>
      <c r="N361">
        <v>0</v>
      </c>
      <c r="O361">
        <v>3</v>
      </c>
      <c r="P361">
        <v>6</v>
      </c>
      <c r="Q361">
        <v>0</v>
      </c>
      <c r="R361">
        <v>2</v>
      </c>
      <c r="S361">
        <v>400</v>
      </c>
      <c r="T361">
        <v>120</v>
      </c>
      <c r="U361">
        <v>26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1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4</v>
      </c>
      <c r="AX361">
        <v>173000</v>
      </c>
      <c r="BB361">
        <f t="shared" si="93"/>
        <v>-0.11105156103618269</v>
      </c>
      <c r="BC361">
        <f t="shared" si="93"/>
        <v>-7.2527470093259272E-2</v>
      </c>
      <c r="BD361">
        <f t="shared" si="93"/>
        <v>0.38830869753125574</v>
      </c>
      <c r="BE361">
        <f t="shared" si="93"/>
        <v>0.67135249807968467</v>
      </c>
      <c r="BF361">
        <f t="shared" si="93"/>
        <v>0.3428735738267476</v>
      </c>
      <c r="BG361">
        <f t="shared" si="93"/>
        <v>0.26467219844971751</v>
      </c>
      <c r="BH361">
        <f t="shared" si="93"/>
        <v>7.3106414956950375E-2</v>
      </c>
      <c r="BI361">
        <f t="shared" si="92"/>
        <v>0.24113819345778761</v>
      </c>
      <c r="BJ361">
        <f t="shared" si="81"/>
        <v>2.2437123267460012E-2</v>
      </c>
      <c r="BK361">
        <f t="shared" si="81"/>
        <v>-0.78942087648064874</v>
      </c>
      <c r="BL361">
        <f t="shared" si="81"/>
        <v>-0.6844085959211843</v>
      </c>
      <c r="BM361">
        <f t="shared" si="81"/>
        <v>0.78965335510324319</v>
      </c>
      <c r="BN361">
        <f t="shared" si="81"/>
        <v>-0.76924933262188744</v>
      </c>
      <c r="BO361">
        <f t="shared" si="79"/>
        <v>0.17344343439753029</v>
      </c>
      <c r="BP361">
        <f t="shared" si="79"/>
        <v>-0.29793416656059907</v>
      </c>
      <c r="BQ361">
        <f t="shared" si="79"/>
        <v>-0.94767465068294066</v>
      </c>
      <c r="BR361">
        <f t="shared" si="79"/>
        <v>0.30404081389622228</v>
      </c>
      <c r="BS361">
        <f t="shared" si="89"/>
        <v>-0.35647378892618542</v>
      </c>
      <c r="BT361">
        <f t="shared" si="89"/>
        <v>0.21128838270842745</v>
      </c>
      <c r="BU361">
        <f t="shared" si="89"/>
        <v>-0.31768362416390056</v>
      </c>
      <c r="BV361">
        <f t="shared" si="89"/>
        <v>-0.35717256959863808</v>
      </c>
      <c r="BW361">
        <f t="shared" si="89"/>
        <v>-0.10325810958507768</v>
      </c>
      <c r="BX361">
        <f t="shared" si="89"/>
        <v>-4.71798068532421E-2</v>
      </c>
      <c r="BY361">
        <f t="shared" si="89"/>
        <v>-0.1059703395244459</v>
      </c>
      <c r="BZ361">
        <f t="shared" si="89"/>
        <v>-0.19657009570666342</v>
      </c>
      <c r="CA361">
        <f t="shared" si="89"/>
        <v>-0.13449718289666615</v>
      </c>
      <c r="CB361">
        <f t="shared" si="89"/>
        <v>-0.31011394532950831</v>
      </c>
      <c r="CC361">
        <f t="shared" si="89"/>
        <v>-0.17748553263522798</v>
      </c>
      <c r="CD361">
        <f t="shared" si="89"/>
        <v>-0.25505410597689637</v>
      </c>
      <c r="CE361">
        <f t="shared" si="89"/>
        <v>3.9376570078561768</v>
      </c>
      <c r="CF361">
        <f t="shared" si="89"/>
        <v>-0.15071378989543877</v>
      </c>
      <c r="CG361">
        <f t="shared" si="90"/>
        <v>-0.10861780008030536</v>
      </c>
      <c r="CH361">
        <f t="shared" si="90"/>
        <v>-0.18882099759926541</v>
      </c>
      <c r="CI361">
        <f t="shared" si="90"/>
        <v>-0.44619487448339101</v>
      </c>
      <c r="CJ361">
        <f t="shared" si="90"/>
        <v>-0.16369571079412945</v>
      </c>
      <c r="CK361">
        <f t="shared" si="90"/>
        <v>-9.7617598250793164E-2</v>
      </c>
      <c r="CL361">
        <f t="shared" si="90"/>
        <v>-0.2513290785070888</v>
      </c>
      <c r="CM361">
        <f t="shared" si="90"/>
        <v>-0.23069011945429144</v>
      </c>
      <c r="CN361">
        <f t="shared" si="90"/>
        <v>-0.28694158180777513</v>
      </c>
      <c r="CO361">
        <f t="shared" si="91"/>
        <v>-0.13662117757178671</v>
      </c>
      <c r="CP361">
        <f t="shared" si="91"/>
        <v>-0.22529952388354521</v>
      </c>
      <c r="CQ361">
        <f t="shared" si="91"/>
        <v>-0.21419160226713194</v>
      </c>
      <c r="CR361">
        <f t="shared" si="91"/>
        <v>-0.26837784803098957</v>
      </c>
      <c r="CS361">
        <f t="shared" si="91"/>
        <v>-0.12792901248503974</v>
      </c>
      <c r="CT361">
        <f t="shared" si="91"/>
        <v>-0.15262944947551418</v>
      </c>
      <c r="CU361">
        <f t="shared" si="91"/>
        <v>-9.1644382318053288E-2</v>
      </c>
      <c r="CV361">
        <f t="shared" si="84"/>
        <v>0.58430796653874073</v>
      </c>
      <c r="CX361">
        <f t="shared" si="86"/>
        <v>-0.10122265855798113</v>
      </c>
      <c r="CY361">
        <f t="shared" si="87"/>
        <v>-0.17325753396005145</v>
      </c>
      <c r="CZ361">
        <f t="shared" si="88"/>
        <v>5.1890232741917952E-3</v>
      </c>
    </row>
    <row r="362" spans="1:104" x14ac:dyDescent="0.25">
      <c r="A362">
        <v>358</v>
      </c>
      <c r="B362">
        <v>4224</v>
      </c>
      <c r="C362">
        <v>5</v>
      </c>
      <c r="D362">
        <v>5</v>
      </c>
      <c r="E362">
        <v>1976</v>
      </c>
      <c r="F362">
        <v>1976</v>
      </c>
      <c r="G362">
        <v>874</v>
      </c>
      <c r="H362">
        <v>268</v>
      </c>
      <c r="I362">
        <v>1142</v>
      </c>
      <c r="J362">
        <v>1142</v>
      </c>
      <c r="K362">
        <v>0</v>
      </c>
      <c r="L362">
        <v>1142</v>
      </c>
      <c r="M362">
        <v>1</v>
      </c>
      <c r="N362">
        <v>1</v>
      </c>
      <c r="O362">
        <v>3</v>
      </c>
      <c r="P362">
        <v>6</v>
      </c>
      <c r="Q362">
        <v>1</v>
      </c>
      <c r="R362">
        <v>2</v>
      </c>
      <c r="S362">
        <v>528</v>
      </c>
      <c r="T362">
        <v>536</v>
      </c>
      <c r="U362">
        <v>9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1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4</v>
      </c>
      <c r="AX362">
        <v>134000</v>
      </c>
      <c r="BB362">
        <f t="shared" si="93"/>
        <v>-0.66835352160812656</v>
      </c>
      <c r="BC362">
        <f t="shared" si="93"/>
        <v>-0.79780217102585449</v>
      </c>
      <c r="BD362">
        <f t="shared" si="93"/>
        <v>-0.51240735344330679</v>
      </c>
      <c r="BE362">
        <f t="shared" si="93"/>
        <v>0.13680957848401709</v>
      </c>
      <c r="BF362">
        <f t="shared" si="93"/>
        <v>-0.43222524298724957</v>
      </c>
      <c r="BG362">
        <f t="shared" si="93"/>
        <v>0.98120511488900952</v>
      </c>
      <c r="BH362">
        <f t="shared" si="93"/>
        <v>-0.67112588524405514</v>
      </c>
      <c r="BI362">
        <f t="shared" si="92"/>
        <v>0.20280164936751979</v>
      </c>
      <c r="BJ362">
        <f t="shared" si="81"/>
        <v>-4.438422332656429E-2</v>
      </c>
      <c r="BK362">
        <f t="shared" si="81"/>
        <v>-0.78942087648064874</v>
      </c>
      <c r="BL362">
        <f t="shared" si="81"/>
        <v>-0.73539634798265963</v>
      </c>
      <c r="BM362">
        <f t="shared" si="81"/>
        <v>-1.0396594366417218</v>
      </c>
      <c r="BN362">
        <f t="shared" si="81"/>
        <v>1.2088203798343946</v>
      </c>
      <c r="BO362">
        <f t="shared" si="79"/>
        <v>0.17344343439753029</v>
      </c>
      <c r="BP362">
        <f t="shared" si="79"/>
        <v>-0.29793416656059907</v>
      </c>
      <c r="BQ362">
        <f t="shared" si="79"/>
        <v>0.60872532306641436</v>
      </c>
      <c r="BR362">
        <f t="shared" si="79"/>
        <v>0.30404081389622228</v>
      </c>
      <c r="BS362">
        <f t="shared" si="89"/>
        <v>0.25297354840866021</v>
      </c>
      <c r="BT362">
        <f t="shared" si="89"/>
        <v>3.5436263281162055</v>
      </c>
      <c r="BU362">
        <f t="shared" si="89"/>
        <v>0.66993386028345869</v>
      </c>
      <c r="BV362">
        <f t="shared" si="89"/>
        <v>-0.35717256959863808</v>
      </c>
      <c r="BW362">
        <f t="shared" si="89"/>
        <v>-0.10325810958507768</v>
      </c>
      <c r="BX362">
        <f t="shared" si="89"/>
        <v>-4.71798068532421E-2</v>
      </c>
      <c r="BY362">
        <f t="shared" si="89"/>
        <v>-0.1059703395244459</v>
      </c>
      <c r="BZ362">
        <f t="shared" si="89"/>
        <v>-0.19657009570666342</v>
      </c>
      <c r="CA362">
        <f t="shared" si="89"/>
        <v>-0.13449718289666615</v>
      </c>
      <c r="CB362">
        <f t="shared" si="89"/>
        <v>-0.31011394532950831</v>
      </c>
      <c r="CC362">
        <f t="shared" si="89"/>
        <v>-0.17748553263522798</v>
      </c>
      <c r="CD362">
        <f t="shared" si="89"/>
        <v>-0.25505410597689637</v>
      </c>
      <c r="CE362">
        <f t="shared" si="89"/>
        <v>-0.25381703953656021</v>
      </c>
      <c r="CF362">
        <f t="shared" si="89"/>
        <v>-0.15071378989543877</v>
      </c>
      <c r="CG362">
        <f t="shared" si="90"/>
        <v>9.2014793496601524</v>
      </c>
      <c r="CH362">
        <f t="shared" si="90"/>
        <v>-0.18882099759926541</v>
      </c>
      <c r="CI362">
        <f t="shared" si="90"/>
        <v>-0.44619487448339101</v>
      </c>
      <c r="CJ362">
        <f t="shared" si="90"/>
        <v>-0.16369571079412945</v>
      </c>
      <c r="CK362">
        <f t="shared" si="90"/>
        <v>-9.7617598250793164E-2</v>
      </c>
      <c r="CL362">
        <f t="shared" si="90"/>
        <v>-0.2513290785070888</v>
      </c>
      <c r="CM362">
        <f t="shared" si="90"/>
        <v>-0.23069011945429144</v>
      </c>
      <c r="CN362">
        <f t="shared" si="90"/>
        <v>-0.28694158180777513</v>
      </c>
      <c r="CO362">
        <f t="shared" si="91"/>
        <v>-0.13662117757178671</v>
      </c>
      <c r="CP362">
        <f t="shared" si="91"/>
        <v>-0.22529952388354521</v>
      </c>
      <c r="CQ362">
        <f t="shared" si="91"/>
        <v>-0.21419160226713194</v>
      </c>
      <c r="CR362">
        <f t="shared" si="91"/>
        <v>-0.26837784803098957</v>
      </c>
      <c r="CS362">
        <f t="shared" si="91"/>
        <v>-0.12792901248503974</v>
      </c>
      <c r="CT362">
        <f t="shared" si="91"/>
        <v>-0.15262944947551418</v>
      </c>
      <c r="CU362">
        <f t="shared" si="91"/>
        <v>-9.1644382318053288E-2</v>
      </c>
      <c r="CV362">
        <f t="shared" si="84"/>
        <v>0.58430796653874073</v>
      </c>
      <c r="CX362">
        <f t="shared" si="86"/>
        <v>-0.60625796715074254</v>
      </c>
      <c r="CY362">
        <f t="shared" si="87"/>
        <v>-0.3214740467556631</v>
      </c>
      <c r="CZ362">
        <f t="shared" si="88"/>
        <v>8.1101881315590943E-2</v>
      </c>
    </row>
    <row r="363" spans="1:104" x14ac:dyDescent="0.25">
      <c r="A363">
        <v>359</v>
      </c>
      <c r="B363">
        <v>6930</v>
      </c>
      <c r="C363">
        <v>5</v>
      </c>
      <c r="D363">
        <v>4</v>
      </c>
      <c r="E363">
        <v>1958</v>
      </c>
      <c r="F363">
        <v>1958</v>
      </c>
      <c r="G363">
        <v>300</v>
      </c>
      <c r="H363">
        <v>468</v>
      </c>
      <c r="I363">
        <v>1062</v>
      </c>
      <c r="J363">
        <v>1352</v>
      </c>
      <c r="K363">
        <v>0</v>
      </c>
      <c r="L363">
        <v>1352</v>
      </c>
      <c r="M363">
        <v>1</v>
      </c>
      <c r="N363">
        <v>0</v>
      </c>
      <c r="O363">
        <v>3</v>
      </c>
      <c r="P363">
        <v>6</v>
      </c>
      <c r="Q363">
        <v>0</v>
      </c>
      <c r="R363">
        <v>1</v>
      </c>
      <c r="S363">
        <v>288</v>
      </c>
      <c r="T363">
        <v>168</v>
      </c>
      <c r="U363">
        <v>0</v>
      </c>
      <c r="V363">
        <v>294</v>
      </c>
      <c r="W363">
        <v>0</v>
      </c>
      <c r="X363">
        <v>0</v>
      </c>
      <c r="Y363">
        <v>0</v>
      </c>
      <c r="Z363">
        <v>0</v>
      </c>
      <c r="AA363">
        <v>1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3</v>
      </c>
      <c r="AX363">
        <v>130000</v>
      </c>
      <c r="BB363">
        <f t="shared" si="93"/>
        <v>-0.36818252134783991</v>
      </c>
      <c r="BC363">
        <f t="shared" si="93"/>
        <v>-0.79780217102585449</v>
      </c>
      <c r="BD363">
        <f t="shared" si="93"/>
        <v>-1.4131234044178693</v>
      </c>
      <c r="BE363">
        <f t="shared" si="93"/>
        <v>-0.46455120606110895</v>
      </c>
      <c r="BF363">
        <f t="shared" si="93"/>
        <v>-1.3042114119029964</v>
      </c>
      <c r="BG363">
        <f t="shared" si="93"/>
        <v>-0.32863531197772172</v>
      </c>
      <c r="BH363">
        <f t="shared" si="93"/>
        <v>-0.22007600633435484</v>
      </c>
      <c r="BI363">
        <f t="shared" si="92"/>
        <v>1.1118928916180592E-2</v>
      </c>
      <c r="BJ363">
        <f t="shared" si="81"/>
        <v>0.51691508806323982</v>
      </c>
      <c r="BK363">
        <f t="shared" si="81"/>
        <v>-0.78942087648064874</v>
      </c>
      <c r="BL363">
        <f t="shared" si="81"/>
        <v>-0.30709923066626638</v>
      </c>
      <c r="BM363">
        <f t="shared" si="81"/>
        <v>-1.0396594366417218</v>
      </c>
      <c r="BN363">
        <f t="shared" si="81"/>
        <v>-0.76924933262188744</v>
      </c>
      <c r="BO363">
        <f t="shared" si="79"/>
        <v>0.17344343439753029</v>
      </c>
      <c r="BP363">
        <f t="shared" si="79"/>
        <v>-0.29793416656059907</v>
      </c>
      <c r="BQ363">
        <f t="shared" si="79"/>
        <v>-0.94767465068294066</v>
      </c>
      <c r="BR363">
        <f t="shared" si="79"/>
        <v>-1.0406114342934585</v>
      </c>
      <c r="BS363">
        <f t="shared" si="89"/>
        <v>-0.88974020909417528</v>
      </c>
      <c r="BT363">
        <f t="shared" si="89"/>
        <v>0.59578891487086338</v>
      </c>
      <c r="BU363">
        <f t="shared" si="89"/>
        <v>-0.71890322722064026</v>
      </c>
      <c r="BV363">
        <f t="shared" si="89"/>
        <v>4.4167956528548062</v>
      </c>
      <c r="BW363">
        <f t="shared" si="89"/>
        <v>-0.10325810958507768</v>
      </c>
      <c r="BX363">
        <f t="shared" si="89"/>
        <v>-4.71798068532421E-2</v>
      </c>
      <c r="BY363">
        <f t="shared" si="89"/>
        <v>-0.1059703395244459</v>
      </c>
      <c r="BZ363">
        <f t="shared" si="89"/>
        <v>-0.19657009570666342</v>
      </c>
      <c r="CA363">
        <f t="shared" si="89"/>
        <v>7.4309693550408049</v>
      </c>
      <c r="CB363">
        <f t="shared" si="89"/>
        <v>-0.31011394532950831</v>
      </c>
      <c r="CC363">
        <f t="shared" si="89"/>
        <v>-0.17748553263522798</v>
      </c>
      <c r="CD363">
        <f t="shared" si="89"/>
        <v>-0.25505410597689637</v>
      </c>
      <c r="CE363">
        <f t="shared" si="89"/>
        <v>-0.25381703953656021</v>
      </c>
      <c r="CF363">
        <f t="shared" si="89"/>
        <v>-0.15071378989543877</v>
      </c>
      <c r="CG363">
        <f t="shared" si="90"/>
        <v>-0.10861780008030536</v>
      </c>
      <c r="CH363">
        <f t="shared" si="90"/>
        <v>-0.18882099759926541</v>
      </c>
      <c r="CI363">
        <f t="shared" si="90"/>
        <v>-0.44619487448339101</v>
      </c>
      <c r="CJ363">
        <f t="shared" si="90"/>
        <v>-0.16369571079412945</v>
      </c>
      <c r="CK363">
        <f t="shared" si="90"/>
        <v>-9.7617598250793164E-2</v>
      </c>
      <c r="CL363">
        <f t="shared" si="90"/>
        <v>-0.2513290785070888</v>
      </c>
      <c r="CM363">
        <f t="shared" si="90"/>
        <v>-0.23069011945429144</v>
      </c>
      <c r="CN363">
        <f t="shared" si="90"/>
        <v>-0.28694158180777513</v>
      </c>
      <c r="CO363">
        <f t="shared" si="91"/>
        <v>-0.13662117757178671</v>
      </c>
      <c r="CP363">
        <f t="shared" si="91"/>
        <v>-0.22529952388354521</v>
      </c>
      <c r="CQ363">
        <f t="shared" si="91"/>
        <v>-0.21419160226713194</v>
      </c>
      <c r="CR363">
        <f t="shared" si="91"/>
        <v>-0.26837784803098957</v>
      </c>
      <c r="CS363">
        <f t="shared" si="91"/>
        <v>-0.12792901248503974</v>
      </c>
      <c r="CT363">
        <f t="shared" si="91"/>
        <v>-0.15262944947551418</v>
      </c>
      <c r="CU363">
        <f t="shared" si="91"/>
        <v>-9.1644382318053288E-2</v>
      </c>
      <c r="CV363">
        <f t="shared" si="84"/>
        <v>-0.57785152491952818</v>
      </c>
      <c r="CX363">
        <f t="shared" si="86"/>
        <v>-0.65805646033974374</v>
      </c>
      <c r="CY363">
        <f t="shared" si="87"/>
        <v>-0.72217448388186356</v>
      </c>
      <c r="CZ363">
        <f t="shared" si="88"/>
        <v>4.1111209429478312E-3</v>
      </c>
    </row>
    <row r="364" spans="1:104" x14ac:dyDescent="0.25">
      <c r="A364">
        <v>360</v>
      </c>
      <c r="B364">
        <v>12011</v>
      </c>
      <c r="C364">
        <v>8</v>
      </c>
      <c r="D364">
        <v>5</v>
      </c>
      <c r="E364">
        <v>1998</v>
      </c>
      <c r="F364">
        <v>1998</v>
      </c>
      <c r="G364">
        <v>956</v>
      </c>
      <c r="H364">
        <v>130</v>
      </c>
      <c r="I364">
        <v>1086</v>
      </c>
      <c r="J364">
        <v>1086</v>
      </c>
      <c r="K364">
        <v>838</v>
      </c>
      <c r="L364">
        <v>1924</v>
      </c>
      <c r="M364">
        <v>2</v>
      </c>
      <c r="N364">
        <v>1</v>
      </c>
      <c r="O364">
        <v>3</v>
      </c>
      <c r="P364">
        <v>7</v>
      </c>
      <c r="Q364">
        <v>1</v>
      </c>
      <c r="R364">
        <v>2</v>
      </c>
      <c r="S364">
        <v>592</v>
      </c>
      <c r="T364">
        <v>208</v>
      </c>
      <c r="U364">
        <v>75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1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4</v>
      </c>
      <c r="AX364">
        <v>280000</v>
      </c>
      <c r="BB364">
        <f t="shared" si="93"/>
        <v>0.19544233169078409</v>
      </c>
      <c r="BC364">
        <f t="shared" si="93"/>
        <v>1.3780219317719313</v>
      </c>
      <c r="BD364">
        <f t="shared" si="93"/>
        <v>-0.51240735344330679</v>
      </c>
      <c r="BE364">
        <f t="shared" si="93"/>
        <v>0.87180609292805999</v>
      </c>
      <c r="BF364">
        <f t="shared" si="93"/>
        <v>0.63353563013199654</v>
      </c>
      <c r="BG364">
        <f t="shared" si="93"/>
        <v>1.1683251758699711</v>
      </c>
      <c r="BH364">
        <f t="shared" si="93"/>
        <v>-0.98235030169174842</v>
      </c>
      <c r="BI364">
        <f t="shared" si="92"/>
        <v>6.8623745051582349E-2</v>
      </c>
      <c r="BJ364">
        <f t="shared" si="81"/>
        <v>-0.19406403969717873</v>
      </c>
      <c r="BK364">
        <f t="shared" si="81"/>
        <v>1.1666410040516026</v>
      </c>
      <c r="BL364">
        <f t="shared" si="81"/>
        <v>0.85950053650029057</v>
      </c>
      <c r="BM364">
        <f t="shared" si="81"/>
        <v>0.78965335510324319</v>
      </c>
      <c r="BN364">
        <f t="shared" si="81"/>
        <v>1.2088203798343946</v>
      </c>
      <c r="BO364">
        <f t="shared" si="79"/>
        <v>0.17344343439753029</v>
      </c>
      <c r="BP364">
        <f t="shared" si="79"/>
        <v>0.33150421349700426</v>
      </c>
      <c r="BQ364">
        <f t="shared" si="79"/>
        <v>0.60872532306641436</v>
      </c>
      <c r="BR364">
        <f t="shared" si="79"/>
        <v>0.30404081389622228</v>
      </c>
      <c r="BS364">
        <f t="shared" si="89"/>
        <v>0.557697217076083</v>
      </c>
      <c r="BT364">
        <f t="shared" si="89"/>
        <v>0.91620602500622661</v>
      </c>
      <c r="BU364">
        <f t="shared" si="89"/>
        <v>0.4384610123661089</v>
      </c>
      <c r="BV364">
        <f t="shared" si="89"/>
        <v>-0.35717256959863808</v>
      </c>
      <c r="BW364">
        <f t="shared" si="89"/>
        <v>-0.10325810958507768</v>
      </c>
      <c r="BX364">
        <f t="shared" si="89"/>
        <v>-4.71798068532421E-2</v>
      </c>
      <c r="BY364">
        <f t="shared" si="89"/>
        <v>-0.1059703395244459</v>
      </c>
      <c r="BZ364">
        <f t="shared" si="89"/>
        <v>-0.19657009570666342</v>
      </c>
      <c r="CA364">
        <f t="shared" si="89"/>
        <v>-0.13449718289666615</v>
      </c>
      <c r="CB364">
        <f t="shared" si="89"/>
        <v>-0.31011394532950831</v>
      </c>
      <c r="CC364">
        <f t="shared" si="89"/>
        <v>-0.17748553263522798</v>
      </c>
      <c r="CD364">
        <f t="shared" si="89"/>
        <v>-0.25505410597689637</v>
      </c>
      <c r="CE364">
        <f t="shared" si="89"/>
        <v>-0.25381703953656021</v>
      </c>
      <c r="CF364">
        <f t="shared" si="89"/>
        <v>-0.15071378989543877</v>
      </c>
      <c r="CG364">
        <f t="shared" si="90"/>
        <v>-0.10861780008030536</v>
      </c>
      <c r="CH364">
        <f t="shared" si="90"/>
        <v>-0.18882099759926541</v>
      </c>
      <c r="CI364">
        <f t="shared" si="90"/>
        <v>-0.44619487448339101</v>
      </c>
      <c r="CJ364">
        <f t="shared" si="90"/>
        <v>6.1055017238746574</v>
      </c>
      <c r="CK364">
        <f t="shared" si="90"/>
        <v>-9.7617598250793164E-2</v>
      </c>
      <c r="CL364">
        <f t="shared" si="90"/>
        <v>-0.2513290785070888</v>
      </c>
      <c r="CM364">
        <f t="shared" si="90"/>
        <v>-0.23069011945429144</v>
      </c>
      <c r="CN364">
        <f t="shared" si="90"/>
        <v>-0.28694158180777513</v>
      </c>
      <c r="CO364">
        <f t="shared" si="91"/>
        <v>-0.13662117757178671</v>
      </c>
      <c r="CP364">
        <f t="shared" si="91"/>
        <v>-0.22529952388354521</v>
      </c>
      <c r="CQ364">
        <f t="shared" si="91"/>
        <v>-0.21419160226713194</v>
      </c>
      <c r="CR364">
        <f t="shared" si="91"/>
        <v>-0.26837784803098957</v>
      </c>
      <c r="CS364">
        <f t="shared" si="91"/>
        <v>-0.12792901248503974</v>
      </c>
      <c r="CT364">
        <f t="shared" si="91"/>
        <v>-0.15262944947551418</v>
      </c>
      <c r="CU364">
        <f t="shared" si="91"/>
        <v>-9.1644382318053288E-2</v>
      </c>
      <c r="CV364">
        <f t="shared" si="84"/>
        <v>0.58430796653874073</v>
      </c>
      <c r="CX364">
        <f t="shared" si="86"/>
        <v>1.2843870342478001</v>
      </c>
      <c r="CY364">
        <f t="shared" si="87"/>
        <v>1.185826491786329</v>
      </c>
      <c r="CZ364">
        <f t="shared" si="88"/>
        <v>9.7141805302994391E-3</v>
      </c>
    </row>
    <row r="365" spans="1:104" x14ac:dyDescent="0.25">
      <c r="A365">
        <v>361</v>
      </c>
      <c r="B365">
        <v>7540</v>
      </c>
      <c r="C365">
        <v>6</v>
      </c>
      <c r="D365">
        <v>6</v>
      </c>
      <c r="E365">
        <v>1978</v>
      </c>
      <c r="F365">
        <v>1978</v>
      </c>
      <c r="G365">
        <v>773</v>
      </c>
      <c r="H365">
        <v>115</v>
      </c>
      <c r="I365">
        <v>888</v>
      </c>
      <c r="J365">
        <v>912</v>
      </c>
      <c r="K365">
        <v>0</v>
      </c>
      <c r="L365">
        <v>912</v>
      </c>
      <c r="M365">
        <v>1</v>
      </c>
      <c r="N365">
        <v>0</v>
      </c>
      <c r="O365">
        <v>2</v>
      </c>
      <c r="P365">
        <v>5</v>
      </c>
      <c r="Q365">
        <v>1</v>
      </c>
      <c r="R365">
        <v>2</v>
      </c>
      <c r="S365">
        <v>47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1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4</v>
      </c>
      <c r="AX365">
        <v>156000</v>
      </c>
      <c r="BB365">
        <f t="shared" si="93"/>
        <v>-0.30051647916056173</v>
      </c>
      <c r="BC365">
        <f t="shared" si="93"/>
        <v>-7.2527470093259272E-2</v>
      </c>
      <c r="BD365">
        <f t="shared" si="93"/>
        <v>0.38830869753125574</v>
      </c>
      <c r="BE365">
        <f t="shared" si="93"/>
        <v>0.20362744343347552</v>
      </c>
      <c r="BF365">
        <f t="shared" si="93"/>
        <v>-0.33533789088549992</v>
      </c>
      <c r="BG365">
        <f t="shared" si="93"/>
        <v>0.75072796660758112</v>
      </c>
      <c r="BH365">
        <f t="shared" si="93"/>
        <v>-1.0161790426099759</v>
      </c>
      <c r="BI365">
        <f t="shared" si="92"/>
        <v>-0.40579098806548214</v>
      </c>
      <c r="BJ365">
        <f t="shared" si="81"/>
        <v>-0.65914061199158791</v>
      </c>
      <c r="BK365">
        <f t="shared" si="81"/>
        <v>-0.78942087648064874</v>
      </c>
      <c r="BL365">
        <f t="shared" si="81"/>
        <v>-1.2044836669482333</v>
      </c>
      <c r="BM365">
        <f t="shared" si="81"/>
        <v>-1.0396594366417218</v>
      </c>
      <c r="BN365">
        <f t="shared" si="81"/>
        <v>-0.76924933262188744</v>
      </c>
      <c r="BO365">
        <f t="shared" si="79"/>
        <v>-1.0605414743596004</v>
      </c>
      <c r="BP365">
        <f t="shared" si="79"/>
        <v>-0.92737254661820245</v>
      </c>
      <c r="BQ365">
        <f t="shared" si="79"/>
        <v>0.60872532306641436</v>
      </c>
      <c r="BR365">
        <f t="shared" si="79"/>
        <v>0.30404081389622228</v>
      </c>
      <c r="BS365">
        <f t="shared" si="89"/>
        <v>-2.3182276321191721E-2</v>
      </c>
      <c r="BT365">
        <f t="shared" si="89"/>
        <v>-0.74996294769766236</v>
      </c>
      <c r="BU365">
        <f t="shared" si="89"/>
        <v>-0.71890322722064026</v>
      </c>
      <c r="BV365">
        <f t="shared" si="89"/>
        <v>-0.35717256959863808</v>
      </c>
      <c r="BW365">
        <f t="shared" si="89"/>
        <v>-0.10325810958507768</v>
      </c>
      <c r="BX365">
        <f t="shared" si="89"/>
        <v>-4.71798068532421E-2</v>
      </c>
      <c r="BY365">
        <f t="shared" si="89"/>
        <v>-0.1059703395244459</v>
      </c>
      <c r="BZ365">
        <f t="shared" si="89"/>
        <v>-0.19657009570666342</v>
      </c>
      <c r="CA365">
        <f t="shared" si="89"/>
        <v>-0.13449718289666615</v>
      </c>
      <c r="CB365">
        <f t="shared" si="89"/>
        <v>-0.31011394532950831</v>
      </c>
      <c r="CC365">
        <f t="shared" si="89"/>
        <v>-0.17748553263522798</v>
      </c>
      <c r="CD365">
        <f t="shared" si="89"/>
        <v>-0.25505410597689637</v>
      </c>
      <c r="CE365">
        <f t="shared" si="89"/>
        <v>-0.25381703953656021</v>
      </c>
      <c r="CF365">
        <f t="shared" si="89"/>
        <v>-0.15071378989543877</v>
      </c>
      <c r="CG365">
        <f t="shared" si="90"/>
        <v>-0.10861780008030536</v>
      </c>
      <c r="CH365">
        <f t="shared" si="90"/>
        <v>5.293078932701988</v>
      </c>
      <c r="CI365">
        <f t="shared" si="90"/>
        <v>-0.44619487448339101</v>
      </c>
      <c r="CJ365">
        <f t="shared" si="90"/>
        <v>-0.16369571079412945</v>
      </c>
      <c r="CK365">
        <f t="shared" si="90"/>
        <v>-9.7617598250793164E-2</v>
      </c>
      <c r="CL365">
        <f t="shared" si="90"/>
        <v>-0.2513290785070888</v>
      </c>
      <c r="CM365">
        <f t="shared" si="90"/>
        <v>-0.23069011945429144</v>
      </c>
      <c r="CN365">
        <f t="shared" si="90"/>
        <v>-0.28694158180777513</v>
      </c>
      <c r="CO365">
        <f t="shared" si="91"/>
        <v>-0.13662117757178671</v>
      </c>
      <c r="CP365">
        <f t="shared" si="91"/>
        <v>-0.22529952388354521</v>
      </c>
      <c r="CQ365">
        <f t="shared" si="91"/>
        <v>-0.21419160226713194</v>
      </c>
      <c r="CR365">
        <f t="shared" si="91"/>
        <v>-0.26837784803098957</v>
      </c>
      <c r="CS365">
        <f t="shared" si="91"/>
        <v>-0.12792901248503974</v>
      </c>
      <c r="CT365">
        <f t="shared" si="91"/>
        <v>-0.15262944947551418</v>
      </c>
      <c r="CU365">
        <f t="shared" si="91"/>
        <v>-9.1644382318053288E-2</v>
      </c>
      <c r="CV365">
        <f t="shared" si="84"/>
        <v>0.58430796653874073</v>
      </c>
      <c r="CX365">
        <f t="shared" si="86"/>
        <v>-0.32136625461123608</v>
      </c>
      <c r="CY365">
        <f t="shared" si="87"/>
        <v>-0.39718392557959792</v>
      </c>
      <c r="CZ365">
        <f t="shared" si="88"/>
        <v>5.7483192310667777E-3</v>
      </c>
    </row>
    <row r="366" spans="1:104" x14ac:dyDescent="0.25">
      <c r="A366">
        <v>362</v>
      </c>
      <c r="B366">
        <v>9144</v>
      </c>
      <c r="C366">
        <v>5</v>
      </c>
      <c r="D366">
        <v>5</v>
      </c>
      <c r="E366">
        <v>1940</v>
      </c>
      <c r="F366">
        <v>1982</v>
      </c>
      <c r="G366">
        <v>399</v>
      </c>
      <c r="H366">
        <v>484</v>
      </c>
      <c r="I366">
        <v>883</v>
      </c>
      <c r="J366">
        <v>988</v>
      </c>
      <c r="K366">
        <v>517</v>
      </c>
      <c r="L366">
        <v>1505</v>
      </c>
      <c r="M366">
        <v>1</v>
      </c>
      <c r="N366">
        <v>0</v>
      </c>
      <c r="O366">
        <v>3</v>
      </c>
      <c r="P366">
        <v>8</v>
      </c>
      <c r="Q366">
        <v>0</v>
      </c>
      <c r="R366">
        <v>1</v>
      </c>
      <c r="S366">
        <v>24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1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3</v>
      </c>
      <c r="AX366">
        <v>145000</v>
      </c>
      <c r="BB366">
        <f t="shared" si="93"/>
        <v>-0.12258806658942356</v>
      </c>
      <c r="BC366">
        <f t="shared" si="93"/>
        <v>-0.79780217102585449</v>
      </c>
      <c r="BD366">
        <f t="shared" si="93"/>
        <v>-0.51240735344330679</v>
      </c>
      <c r="BE366">
        <f t="shared" si="93"/>
        <v>-1.0659119906062349</v>
      </c>
      <c r="BF366">
        <f t="shared" si="93"/>
        <v>-0.14156318668200063</v>
      </c>
      <c r="BG366">
        <f t="shared" si="93"/>
        <v>-0.10272206762265834</v>
      </c>
      <c r="BH366">
        <f t="shared" si="93"/>
        <v>-0.1839920160215788</v>
      </c>
      <c r="BI366">
        <f t="shared" si="92"/>
        <v>-0.41777115809369086</v>
      </c>
      <c r="BJ366">
        <f t="shared" si="81"/>
        <v>-0.45600371834575398</v>
      </c>
      <c r="BK366">
        <f t="shared" si="81"/>
        <v>0.41736193048256598</v>
      </c>
      <c r="BL366">
        <f t="shared" si="81"/>
        <v>4.9458119499630202E-3</v>
      </c>
      <c r="BM366">
        <f t="shared" si="81"/>
        <v>-1.0396594366417218</v>
      </c>
      <c r="BN366">
        <f t="shared" si="81"/>
        <v>-0.76924933262188744</v>
      </c>
      <c r="BO366">
        <f t="shared" si="79"/>
        <v>0.17344343439753029</v>
      </c>
      <c r="BP366">
        <f t="shared" si="79"/>
        <v>0.96094259355460765</v>
      </c>
      <c r="BQ366">
        <f t="shared" si="79"/>
        <v>-0.94767465068294066</v>
      </c>
      <c r="BR366">
        <f t="shared" si="79"/>
        <v>-1.0406114342934585</v>
      </c>
      <c r="BS366">
        <f t="shared" si="89"/>
        <v>-1.1182829605947424</v>
      </c>
      <c r="BT366">
        <f t="shared" si="89"/>
        <v>-0.74996294769766236</v>
      </c>
      <c r="BU366">
        <f t="shared" si="89"/>
        <v>-0.71890322722064026</v>
      </c>
      <c r="BV366">
        <f t="shared" si="89"/>
        <v>-0.35717256959863808</v>
      </c>
      <c r="BW366">
        <f t="shared" si="89"/>
        <v>-0.10325810958507768</v>
      </c>
      <c r="BX366">
        <f t="shared" si="89"/>
        <v>-4.71798068532421E-2</v>
      </c>
      <c r="BY366">
        <f t="shared" si="89"/>
        <v>-0.1059703395244459</v>
      </c>
      <c r="BZ366">
        <f t="shared" si="89"/>
        <v>5.0844175501439954</v>
      </c>
      <c r="CA366">
        <f t="shared" ref="CA366:CH401" si="94">(AA366-AA$2)/AA$3</f>
        <v>-0.13449718289666615</v>
      </c>
      <c r="CB366">
        <f t="shared" si="94"/>
        <v>-0.31011394532950831</v>
      </c>
      <c r="CC366">
        <f t="shared" si="94"/>
        <v>-0.17748553263522798</v>
      </c>
      <c r="CD366">
        <f t="shared" si="94"/>
        <v>-0.25505410597689637</v>
      </c>
      <c r="CE366">
        <f t="shared" si="94"/>
        <v>-0.25381703953656021</v>
      </c>
      <c r="CF366">
        <f t="shared" si="94"/>
        <v>-0.15071378989543877</v>
      </c>
      <c r="CG366">
        <f t="shared" si="90"/>
        <v>-0.10861780008030536</v>
      </c>
      <c r="CH366">
        <f t="shared" si="90"/>
        <v>-0.18882099759926541</v>
      </c>
      <c r="CI366">
        <f t="shared" si="90"/>
        <v>-0.44619487448339101</v>
      </c>
      <c r="CJ366">
        <f t="shared" si="90"/>
        <v>-0.16369571079412945</v>
      </c>
      <c r="CK366">
        <f t="shared" si="90"/>
        <v>-9.7617598250793164E-2</v>
      </c>
      <c r="CL366">
        <f t="shared" si="90"/>
        <v>-0.2513290785070888</v>
      </c>
      <c r="CM366">
        <f t="shared" si="90"/>
        <v>-0.23069011945429144</v>
      </c>
      <c r="CN366">
        <f t="shared" si="90"/>
        <v>-0.28694158180777513</v>
      </c>
      <c r="CO366">
        <f t="shared" si="91"/>
        <v>-0.13662117757178671</v>
      </c>
      <c r="CP366">
        <f t="shared" si="91"/>
        <v>-0.22529952388354521</v>
      </c>
      <c r="CQ366">
        <f t="shared" si="91"/>
        <v>-0.21419160226713194</v>
      </c>
      <c r="CR366">
        <f t="shared" si="91"/>
        <v>-0.26837784803098957</v>
      </c>
      <c r="CS366">
        <f t="shared" si="91"/>
        <v>-0.12792901248503974</v>
      </c>
      <c r="CT366">
        <f t="shared" si="91"/>
        <v>-0.15262944947551418</v>
      </c>
      <c r="CU366">
        <f t="shared" si="91"/>
        <v>-9.1644382318053288E-2</v>
      </c>
      <c r="CV366">
        <f t="shared" si="84"/>
        <v>-0.57785152491952818</v>
      </c>
      <c r="CX366">
        <f t="shared" si="86"/>
        <v>-0.46381211088098934</v>
      </c>
      <c r="CY366">
        <f t="shared" si="87"/>
        <v>-0.58946717193348031</v>
      </c>
      <c r="CZ366">
        <f t="shared" si="88"/>
        <v>1.5789194368105233E-2</v>
      </c>
    </row>
    <row r="367" spans="1:104" x14ac:dyDescent="0.25">
      <c r="A367">
        <v>363</v>
      </c>
      <c r="B367">
        <v>7301</v>
      </c>
      <c r="C367">
        <v>7</v>
      </c>
      <c r="D367">
        <v>5</v>
      </c>
      <c r="E367">
        <v>2003</v>
      </c>
      <c r="F367">
        <v>2003</v>
      </c>
      <c r="G367">
        <v>0</v>
      </c>
      <c r="H367">
        <v>0</v>
      </c>
      <c r="I367">
        <v>0</v>
      </c>
      <c r="J367">
        <v>495</v>
      </c>
      <c r="K367">
        <v>1427</v>
      </c>
      <c r="L367">
        <v>1922</v>
      </c>
      <c r="M367">
        <v>3</v>
      </c>
      <c r="N367">
        <v>0</v>
      </c>
      <c r="O367">
        <v>4</v>
      </c>
      <c r="P367">
        <v>7</v>
      </c>
      <c r="Q367">
        <v>1</v>
      </c>
      <c r="R367">
        <v>2</v>
      </c>
      <c r="S367">
        <v>672</v>
      </c>
      <c r="T367">
        <v>0</v>
      </c>
      <c r="U367">
        <v>0</v>
      </c>
      <c r="V367">
        <v>177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1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X367">
        <v>198500</v>
      </c>
      <c r="BB367">
        <f t="shared" si="93"/>
        <v>-0.32702825634541333</v>
      </c>
      <c r="BC367">
        <f t="shared" si="93"/>
        <v>0.65274723083933595</v>
      </c>
      <c r="BD367">
        <f t="shared" si="93"/>
        <v>-0.51240735344330679</v>
      </c>
      <c r="BE367">
        <f t="shared" si="93"/>
        <v>1.0388507553017061</v>
      </c>
      <c r="BF367">
        <f t="shared" si="93"/>
        <v>0.87575401038637068</v>
      </c>
      <c r="BG367">
        <f t="shared" si="93"/>
        <v>-1.0132209009324593</v>
      </c>
      <c r="BH367">
        <f t="shared" si="93"/>
        <v>-1.2755327229830535</v>
      </c>
      <c r="BI367">
        <f t="shared" si="92"/>
        <v>-2.5334691850753472</v>
      </c>
      <c r="BJ367">
        <f t="shared" si="81"/>
        <v>-1.7737206731799133</v>
      </c>
      <c r="BK367">
        <f t="shared" si="81"/>
        <v>2.5414864069555363</v>
      </c>
      <c r="BL367">
        <f t="shared" si="81"/>
        <v>0.85542151633537256</v>
      </c>
      <c r="BM367">
        <f t="shared" si="81"/>
        <v>2.6189661468482082</v>
      </c>
      <c r="BN367">
        <f t="shared" si="81"/>
        <v>-0.76924933262188744</v>
      </c>
      <c r="BO367">
        <f t="shared" si="79"/>
        <v>1.407428343154661</v>
      </c>
      <c r="BP367">
        <f t="shared" si="79"/>
        <v>0.33150421349700426</v>
      </c>
      <c r="BQ367">
        <f t="shared" si="79"/>
        <v>0.60872532306641436</v>
      </c>
      <c r="BR367">
        <f t="shared" si="79"/>
        <v>0.30404081389622228</v>
      </c>
      <c r="BS367">
        <f t="shared" si="79"/>
        <v>0.93860180291036155</v>
      </c>
      <c r="BT367">
        <f t="shared" si="79"/>
        <v>-0.74996294769766236</v>
      </c>
      <c r="BU367">
        <f t="shared" si="79"/>
        <v>-0.71890322722064026</v>
      </c>
      <c r="BV367">
        <f t="shared" si="79"/>
        <v>2.5169511561641502</v>
      </c>
      <c r="BW367">
        <f t="shared" si="79"/>
        <v>-0.10325810958507768</v>
      </c>
      <c r="BX367">
        <f t="shared" si="79"/>
        <v>-4.71798068532421E-2</v>
      </c>
      <c r="BY367">
        <f t="shared" si="79"/>
        <v>-0.1059703395244459</v>
      </c>
      <c r="BZ367">
        <f t="shared" si="79"/>
        <v>-0.19657009570666342</v>
      </c>
      <c r="CA367">
        <f t="shared" si="94"/>
        <v>-0.13449718289666615</v>
      </c>
      <c r="CB367">
        <f t="shared" si="94"/>
        <v>-0.31011394532950831</v>
      </c>
      <c r="CC367">
        <f t="shared" si="94"/>
        <v>-0.17748553263522798</v>
      </c>
      <c r="CD367">
        <f t="shared" si="94"/>
        <v>3.9185585372814082</v>
      </c>
      <c r="CE367">
        <f t="shared" si="94"/>
        <v>-0.25381703953656021</v>
      </c>
      <c r="CF367">
        <f t="shared" si="94"/>
        <v>-0.15071378989543877</v>
      </c>
      <c r="CG367">
        <f t="shared" si="90"/>
        <v>-0.10861780008030536</v>
      </c>
      <c r="CH367">
        <f t="shared" si="90"/>
        <v>-0.18882099759926541</v>
      </c>
      <c r="CI367">
        <f t="shared" si="90"/>
        <v>-0.44619487448339101</v>
      </c>
      <c r="CJ367">
        <f t="shared" si="90"/>
        <v>-0.16369571079412945</v>
      </c>
      <c r="CK367">
        <f t="shared" si="90"/>
        <v>-9.7617598250793164E-2</v>
      </c>
      <c r="CL367">
        <f t="shared" si="90"/>
        <v>-0.2513290785070888</v>
      </c>
      <c r="CM367">
        <f t="shared" si="90"/>
        <v>-0.23069011945429144</v>
      </c>
      <c r="CN367">
        <f t="shared" si="90"/>
        <v>-0.28694158180777513</v>
      </c>
      <c r="CO367">
        <f t="shared" si="91"/>
        <v>-0.13662117757178671</v>
      </c>
      <c r="CP367">
        <f t="shared" si="91"/>
        <v>-0.22529952388354521</v>
      </c>
      <c r="CQ367">
        <f t="shared" si="91"/>
        <v>-0.21419160226713194</v>
      </c>
      <c r="CR367">
        <f t="shared" si="91"/>
        <v>-0.26837784803098957</v>
      </c>
      <c r="CS367">
        <f t="shared" si="91"/>
        <v>-0.12792901248503974</v>
      </c>
      <c r="CT367">
        <f t="shared" si="91"/>
        <v>-0.15262944947551418</v>
      </c>
      <c r="CU367">
        <f t="shared" si="91"/>
        <v>-9.1644382318053288E-2</v>
      </c>
      <c r="CV367">
        <f t="shared" si="84"/>
        <v>-4.0643299992943351</v>
      </c>
      <c r="CX367">
        <f t="shared" si="86"/>
        <v>0.22899273552190133</v>
      </c>
      <c r="CY367">
        <f t="shared" si="87"/>
        <v>1.7297015061245188E-2</v>
      </c>
      <c r="CZ367">
        <f t="shared" si="88"/>
        <v>4.4815078061356275E-2</v>
      </c>
    </row>
    <row r="368" spans="1:104" x14ac:dyDescent="0.25">
      <c r="A368">
        <v>364</v>
      </c>
      <c r="B368">
        <v>1680</v>
      </c>
      <c r="C368">
        <v>6</v>
      </c>
      <c r="D368">
        <v>8</v>
      </c>
      <c r="E368">
        <v>1972</v>
      </c>
      <c r="F368">
        <v>2007</v>
      </c>
      <c r="G368">
        <v>162</v>
      </c>
      <c r="H368">
        <v>321</v>
      </c>
      <c r="I368">
        <v>483</v>
      </c>
      <c r="J368">
        <v>483</v>
      </c>
      <c r="K368">
        <v>504</v>
      </c>
      <c r="L368">
        <v>987</v>
      </c>
      <c r="M368">
        <v>1</v>
      </c>
      <c r="N368">
        <v>1</v>
      </c>
      <c r="O368">
        <v>2</v>
      </c>
      <c r="P368">
        <v>5</v>
      </c>
      <c r="Q368">
        <v>0</v>
      </c>
      <c r="R368">
        <v>1</v>
      </c>
      <c r="S368">
        <v>264</v>
      </c>
      <c r="T368">
        <v>250</v>
      </c>
      <c r="U368">
        <v>0</v>
      </c>
      <c r="V368">
        <v>0</v>
      </c>
      <c r="W368">
        <v>0</v>
      </c>
      <c r="X368">
        <v>0</v>
      </c>
      <c r="Y368">
        <v>1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3</v>
      </c>
      <c r="AX368">
        <v>118000</v>
      </c>
      <c r="BB368">
        <f t="shared" si="93"/>
        <v>-0.9505541959104804</v>
      </c>
      <c r="BC368">
        <f t="shared" si="93"/>
        <v>-7.2527470093259272E-2</v>
      </c>
      <c r="BD368">
        <f t="shared" si="93"/>
        <v>2.1897407994803806</v>
      </c>
      <c r="BE368">
        <f t="shared" si="93"/>
        <v>3.1738485851001879E-3</v>
      </c>
      <c r="BF368">
        <f t="shared" si="93"/>
        <v>1.06952871458987</v>
      </c>
      <c r="BG368">
        <f t="shared" si="93"/>
        <v>-0.64354468289690103</v>
      </c>
      <c r="BH368">
        <f t="shared" si="93"/>
        <v>-0.55159766733298454</v>
      </c>
      <c r="BI368">
        <f t="shared" si="92"/>
        <v>-1.3761847603503867</v>
      </c>
      <c r="BJ368">
        <f t="shared" si="81"/>
        <v>-1.8057949195450449</v>
      </c>
      <c r="BK368">
        <f t="shared" si="81"/>
        <v>0.38701729510438071</v>
      </c>
      <c r="BL368">
        <f t="shared" si="81"/>
        <v>-1.051520410763807</v>
      </c>
      <c r="BM368">
        <f t="shared" si="81"/>
        <v>-1.0396594366417218</v>
      </c>
      <c r="BN368">
        <f t="shared" si="81"/>
        <v>1.2088203798343946</v>
      </c>
      <c r="BO368">
        <f t="shared" si="79"/>
        <v>-1.0605414743596004</v>
      </c>
      <c r="BP368">
        <f t="shared" si="79"/>
        <v>-0.92737254661820245</v>
      </c>
      <c r="BQ368">
        <f t="shared" si="79"/>
        <v>-0.94767465068294066</v>
      </c>
      <c r="BR368">
        <f t="shared" si="79"/>
        <v>-1.0406114342934585</v>
      </c>
      <c r="BS368">
        <f t="shared" si="79"/>
        <v>-1.0040115848444588</v>
      </c>
      <c r="BT368">
        <f t="shared" si="79"/>
        <v>1.252643990648358</v>
      </c>
      <c r="BU368">
        <f t="shared" si="79"/>
        <v>-0.71890322722064026</v>
      </c>
      <c r="BV368">
        <f t="shared" si="79"/>
        <v>-0.35717256959863808</v>
      </c>
      <c r="BW368">
        <f t="shared" si="79"/>
        <v>-0.10325810958507768</v>
      </c>
      <c r="BX368">
        <f t="shared" si="79"/>
        <v>-4.71798068532421E-2</v>
      </c>
      <c r="BY368">
        <f t="shared" si="79"/>
        <v>9.4313602176756852</v>
      </c>
      <c r="BZ368">
        <f t="shared" si="79"/>
        <v>-0.19657009570666342</v>
      </c>
      <c r="CA368">
        <f t="shared" si="94"/>
        <v>-0.13449718289666615</v>
      </c>
      <c r="CB368">
        <f t="shared" si="94"/>
        <v>-0.31011394532950831</v>
      </c>
      <c r="CC368">
        <f t="shared" si="94"/>
        <v>-0.17748553263522798</v>
      </c>
      <c r="CD368">
        <f t="shared" si="94"/>
        <v>-0.25505410597689637</v>
      </c>
      <c r="CE368">
        <f t="shared" si="94"/>
        <v>-0.25381703953656021</v>
      </c>
      <c r="CF368">
        <f t="shared" si="94"/>
        <v>-0.15071378989543877</v>
      </c>
      <c r="CG368">
        <f t="shared" si="90"/>
        <v>-0.10861780008030536</v>
      </c>
      <c r="CH368">
        <f t="shared" si="90"/>
        <v>-0.18882099759926541</v>
      </c>
      <c r="CI368">
        <f t="shared" si="90"/>
        <v>-0.44619487448339101</v>
      </c>
      <c r="CJ368">
        <f t="shared" si="90"/>
        <v>-0.16369571079412945</v>
      </c>
      <c r="CK368">
        <f t="shared" si="90"/>
        <v>-9.7617598250793164E-2</v>
      </c>
      <c r="CL368">
        <f t="shared" si="90"/>
        <v>-0.2513290785070888</v>
      </c>
      <c r="CM368">
        <f t="shared" si="90"/>
        <v>-0.23069011945429144</v>
      </c>
      <c r="CN368">
        <f t="shared" si="90"/>
        <v>-0.28694158180777513</v>
      </c>
      <c r="CO368">
        <f t="shared" si="91"/>
        <v>-0.13662117757178671</v>
      </c>
      <c r="CP368">
        <f t="shared" si="91"/>
        <v>-0.22529952388354521</v>
      </c>
      <c r="CQ368">
        <f t="shared" si="91"/>
        <v>-0.21419160226713194</v>
      </c>
      <c r="CR368">
        <f t="shared" si="91"/>
        <v>-0.26837784803098957</v>
      </c>
      <c r="CS368">
        <f t="shared" si="91"/>
        <v>-0.12792901248503974</v>
      </c>
      <c r="CT368">
        <f t="shared" si="91"/>
        <v>-0.15262944947551418</v>
      </c>
      <c r="CU368">
        <f t="shared" si="91"/>
        <v>-9.1644382318053288E-2</v>
      </c>
      <c r="CV368">
        <f t="shared" si="84"/>
        <v>-0.57785152491952818</v>
      </c>
      <c r="CX368">
        <f t="shared" si="86"/>
        <v>-0.81345193990674725</v>
      </c>
      <c r="CY368">
        <f t="shared" si="87"/>
        <v>-0.69303028750420426</v>
      </c>
      <c r="CZ368">
        <f t="shared" si="88"/>
        <v>1.4501374367358887E-2</v>
      </c>
    </row>
    <row r="369" spans="1:104" x14ac:dyDescent="0.25">
      <c r="A369">
        <v>365</v>
      </c>
      <c r="B369">
        <v>18800</v>
      </c>
      <c r="C369">
        <v>6</v>
      </c>
      <c r="D369">
        <v>5</v>
      </c>
      <c r="E369">
        <v>1976</v>
      </c>
      <c r="F369">
        <v>1976</v>
      </c>
      <c r="G369">
        <v>712</v>
      </c>
      <c r="H369">
        <v>84</v>
      </c>
      <c r="I369">
        <v>796</v>
      </c>
      <c r="J369">
        <v>790</v>
      </c>
      <c r="K369">
        <v>784</v>
      </c>
      <c r="L369">
        <v>1574</v>
      </c>
      <c r="M369">
        <v>2</v>
      </c>
      <c r="N369">
        <v>1</v>
      </c>
      <c r="O369">
        <v>3</v>
      </c>
      <c r="P369">
        <v>6</v>
      </c>
      <c r="Q369">
        <v>1</v>
      </c>
      <c r="R369">
        <v>2</v>
      </c>
      <c r="S369">
        <v>566</v>
      </c>
      <c r="T369">
        <v>306</v>
      </c>
      <c r="U369">
        <v>111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1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4</v>
      </c>
      <c r="AX369">
        <v>190000</v>
      </c>
      <c r="BB369">
        <f t="shared" si="93"/>
        <v>0.94853210285378708</v>
      </c>
      <c r="BC369">
        <f t="shared" si="93"/>
        <v>-7.2527470093259272E-2</v>
      </c>
      <c r="BD369">
        <f t="shared" si="93"/>
        <v>-0.51240735344330679</v>
      </c>
      <c r="BE369">
        <f t="shared" si="93"/>
        <v>0.13680957848401709</v>
      </c>
      <c r="BF369">
        <f t="shared" si="93"/>
        <v>-0.43222524298724957</v>
      </c>
      <c r="BG369">
        <f t="shared" si="93"/>
        <v>0.61152889685345124</v>
      </c>
      <c r="BH369">
        <f t="shared" si="93"/>
        <v>-1.0860917738409794</v>
      </c>
      <c r="BI369">
        <f t="shared" si="92"/>
        <v>-0.62622611658452221</v>
      </c>
      <c r="BJ369">
        <f t="shared" si="81"/>
        <v>-0.98522878337042652</v>
      </c>
      <c r="BK369">
        <f t="shared" si="81"/>
        <v>1.0405940570960637</v>
      </c>
      <c r="BL369">
        <f t="shared" si="81"/>
        <v>0.14567200763963509</v>
      </c>
      <c r="BM369">
        <f t="shared" si="81"/>
        <v>0.78965335510324319</v>
      </c>
      <c r="BN369">
        <f t="shared" si="81"/>
        <v>1.2088203798343946</v>
      </c>
      <c r="BO369">
        <f t="shared" si="79"/>
        <v>0.17344343439753029</v>
      </c>
      <c r="BP369">
        <f t="shared" si="79"/>
        <v>-0.29793416656059907</v>
      </c>
      <c r="BQ369">
        <f t="shared" si="79"/>
        <v>0.60872532306641436</v>
      </c>
      <c r="BR369">
        <f t="shared" si="79"/>
        <v>0.30404081389622228</v>
      </c>
      <c r="BS369">
        <f t="shared" si="79"/>
        <v>0.43390322667994252</v>
      </c>
      <c r="BT369">
        <f t="shared" si="79"/>
        <v>1.7012279448378667</v>
      </c>
      <c r="BU369">
        <f t="shared" si="79"/>
        <v>0.99399584736774838</v>
      </c>
      <c r="BV369">
        <f t="shared" si="79"/>
        <v>-0.35717256959863808</v>
      </c>
      <c r="BW369">
        <f t="shared" si="79"/>
        <v>-0.10325810958507768</v>
      </c>
      <c r="BX369">
        <f t="shared" si="79"/>
        <v>-4.71798068532421E-2</v>
      </c>
      <c r="BY369">
        <f t="shared" si="79"/>
        <v>-0.1059703395244459</v>
      </c>
      <c r="BZ369">
        <f t="shared" si="79"/>
        <v>-0.19657009570666342</v>
      </c>
      <c r="CA369">
        <f t="shared" si="94"/>
        <v>-0.13449718289666615</v>
      </c>
      <c r="CB369">
        <f t="shared" si="94"/>
        <v>-0.31011394532950831</v>
      </c>
      <c r="CC369">
        <f t="shared" si="94"/>
        <v>-0.17748553263522798</v>
      </c>
      <c r="CD369">
        <f t="shared" si="94"/>
        <v>-0.25505410597689637</v>
      </c>
      <c r="CE369">
        <f t="shared" si="94"/>
        <v>-0.25381703953656021</v>
      </c>
      <c r="CF369">
        <f t="shared" si="94"/>
        <v>-0.15071378989543877</v>
      </c>
      <c r="CG369">
        <f t="shared" si="90"/>
        <v>-0.10861780008030536</v>
      </c>
      <c r="CH369">
        <f t="shared" si="90"/>
        <v>-0.18882099759926541</v>
      </c>
      <c r="CI369">
        <f t="shared" si="90"/>
        <v>-0.44619487448339101</v>
      </c>
      <c r="CJ369">
        <f t="shared" si="90"/>
        <v>-0.16369571079412945</v>
      </c>
      <c r="CK369">
        <f t="shared" si="90"/>
        <v>-9.7617598250793164E-2</v>
      </c>
      <c r="CL369">
        <f t="shared" si="90"/>
        <v>-0.2513290785070888</v>
      </c>
      <c r="CM369">
        <f t="shared" si="90"/>
        <v>4.3324111444767475</v>
      </c>
      <c r="CN369">
        <f t="shared" si="90"/>
        <v>-0.28694158180777513</v>
      </c>
      <c r="CO369">
        <f t="shared" si="91"/>
        <v>-0.13662117757178671</v>
      </c>
      <c r="CP369">
        <f t="shared" si="91"/>
        <v>-0.22529952388354521</v>
      </c>
      <c r="CQ369">
        <f t="shared" si="91"/>
        <v>-0.21419160226713194</v>
      </c>
      <c r="CR369">
        <f t="shared" si="91"/>
        <v>-0.26837784803098957</v>
      </c>
      <c r="CS369">
        <f t="shared" si="91"/>
        <v>-0.12792901248503974</v>
      </c>
      <c r="CT369">
        <f t="shared" si="91"/>
        <v>-0.15262944947551418</v>
      </c>
      <c r="CU369">
        <f t="shared" si="91"/>
        <v>-9.1644382318053288E-2</v>
      </c>
      <c r="CV369">
        <f t="shared" si="84"/>
        <v>0.58430796653874073</v>
      </c>
      <c r="CX369">
        <f t="shared" si="86"/>
        <v>0.11892093749527385</v>
      </c>
      <c r="CY369">
        <f t="shared" si="87"/>
        <v>1.7114595114891999E-2</v>
      </c>
      <c r="CZ369">
        <f t="shared" si="88"/>
        <v>1.0364531348871536E-2</v>
      </c>
    </row>
    <row r="370" spans="1:104" x14ac:dyDescent="0.25">
      <c r="A370">
        <v>366</v>
      </c>
      <c r="B370">
        <v>10690</v>
      </c>
      <c r="C370">
        <v>5</v>
      </c>
      <c r="D370">
        <v>7</v>
      </c>
      <c r="E370">
        <v>1920</v>
      </c>
      <c r="F370">
        <v>1997</v>
      </c>
      <c r="G370">
        <v>456</v>
      </c>
      <c r="H370">
        <v>216</v>
      </c>
      <c r="I370">
        <v>672</v>
      </c>
      <c r="J370">
        <v>672</v>
      </c>
      <c r="K370">
        <v>672</v>
      </c>
      <c r="L370">
        <v>1344</v>
      </c>
      <c r="M370">
        <v>1</v>
      </c>
      <c r="N370">
        <v>0</v>
      </c>
      <c r="O370">
        <v>3</v>
      </c>
      <c r="P370">
        <v>6</v>
      </c>
      <c r="Q370">
        <v>0</v>
      </c>
      <c r="R370">
        <v>1</v>
      </c>
      <c r="S370">
        <v>468</v>
      </c>
      <c r="T370">
        <v>0</v>
      </c>
      <c r="U370">
        <v>128</v>
      </c>
      <c r="V370">
        <v>218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1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3</v>
      </c>
      <c r="AX370">
        <v>147000</v>
      </c>
      <c r="BB370">
        <f t="shared" si="93"/>
        <v>4.8906525577022554E-2</v>
      </c>
      <c r="BC370">
        <f t="shared" si="93"/>
        <v>-0.79780217102585449</v>
      </c>
      <c r="BD370">
        <f t="shared" si="93"/>
        <v>1.2890247485058182</v>
      </c>
      <c r="BE370">
        <f t="shared" si="93"/>
        <v>-1.7340906401008194</v>
      </c>
      <c r="BF370">
        <f t="shared" si="93"/>
        <v>0.58509195408112169</v>
      </c>
      <c r="BG370">
        <f t="shared" si="93"/>
        <v>2.7349194278741797E-2</v>
      </c>
      <c r="BH370">
        <f t="shared" si="93"/>
        <v>-0.78839885376057728</v>
      </c>
      <c r="BI370">
        <f t="shared" si="92"/>
        <v>-0.92333433328409797</v>
      </c>
      <c r="BJ370">
        <f t="shared" si="81"/>
        <v>-1.3006255392942212</v>
      </c>
      <c r="BK370">
        <f t="shared" si="81"/>
        <v>0.77916335229939049</v>
      </c>
      <c r="BL370">
        <f t="shared" si="81"/>
        <v>-0.32341531132593848</v>
      </c>
      <c r="BM370">
        <f t="shared" si="81"/>
        <v>-1.0396594366417218</v>
      </c>
      <c r="BN370">
        <f t="shared" si="81"/>
        <v>-0.76924933262188744</v>
      </c>
      <c r="BO370">
        <f t="shared" si="79"/>
        <v>0.17344343439753029</v>
      </c>
      <c r="BP370">
        <f t="shared" si="79"/>
        <v>-0.29793416656059907</v>
      </c>
      <c r="BQ370">
        <f t="shared" si="79"/>
        <v>-0.94767465068294066</v>
      </c>
      <c r="BR370">
        <f t="shared" si="79"/>
        <v>-1.0406114342934585</v>
      </c>
      <c r="BS370">
        <f t="shared" si="79"/>
        <v>-3.2704890967048685E-2</v>
      </c>
      <c r="BT370">
        <f t="shared" si="79"/>
        <v>-0.74996294769766236</v>
      </c>
      <c r="BU370">
        <f t="shared" si="79"/>
        <v>1.2563317416740782</v>
      </c>
      <c r="BV370">
        <f t="shared" si="79"/>
        <v>3.1827086293634403</v>
      </c>
      <c r="BW370">
        <f t="shared" si="79"/>
        <v>-0.10325810958507768</v>
      </c>
      <c r="BX370">
        <f t="shared" si="79"/>
        <v>-4.71798068532421E-2</v>
      </c>
      <c r="BY370">
        <f t="shared" si="79"/>
        <v>-0.1059703395244459</v>
      </c>
      <c r="BZ370">
        <f t="shared" si="79"/>
        <v>-0.19657009570666342</v>
      </c>
      <c r="CA370">
        <f t="shared" si="94"/>
        <v>-0.13449718289666615</v>
      </c>
      <c r="CB370">
        <f t="shared" si="94"/>
        <v>-0.31011394532950831</v>
      </c>
      <c r="CC370">
        <f t="shared" si="94"/>
        <v>-0.17748553263522798</v>
      </c>
      <c r="CD370">
        <f t="shared" si="94"/>
        <v>-0.25505410597689637</v>
      </c>
      <c r="CE370">
        <f t="shared" si="94"/>
        <v>-0.25381703953656021</v>
      </c>
      <c r="CF370">
        <f t="shared" si="94"/>
        <v>6.6314067553993059</v>
      </c>
      <c r="CG370">
        <f t="shared" si="90"/>
        <v>-0.10861780008030536</v>
      </c>
      <c r="CH370">
        <f t="shared" si="90"/>
        <v>-0.18882099759926541</v>
      </c>
      <c r="CI370">
        <f t="shared" si="90"/>
        <v>-0.44619487448339101</v>
      </c>
      <c r="CJ370">
        <f t="shared" si="90"/>
        <v>-0.16369571079412945</v>
      </c>
      <c r="CK370">
        <f t="shared" si="90"/>
        <v>-9.7617598250793164E-2</v>
      </c>
      <c r="CL370">
        <f t="shared" si="90"/>
        <v>-0.2513290785070888</v>
      </c>
      <c r="CM370">
        <f t="shared" si="90"/>
        <v>-0.23069011945429144</v>
      </c>
      <c r="CN370">
        <f t="shared" si="90"/>
        <v>-0.28694158180777513</v>
      </c>
      <c r="CO370">
        <f t="shared" si="91"/>
        <v>-0.13662117757178671</v>
      </c>
      <c r="CP370">
        <f t="shared" si="91"/>
        <v>-0.22529952388354521</v>
      </c>
      <c r="CQ370">
        <f t="shared" si="91"/>
        <v>-0.21419160226713194</v>
      </c>
      <c r="CR370">
        <f t="shared" si="91"/>
        <v>-0.26837784803098957</v>
      </c>
      <c r="CS370">
        <f t="shared" si="91"/>
        <v>-0.12792901248503974</v>
      </c>
      <c r="CT370">
        <f t="shared" si="91"/>
        <v>-0.15262944947551418</v>
      </c>
      <c r="CU370">
        <f t="shared" si="91"/>
        <v>-9.1644382318053288E-2</v>
      </c>
      <c r="CV370">
        <f t="shared" si="84"/>
        <v>-0.57785152491952818</v>
      </c>
      <c r="CX370">
        <f t="shared" si="86"/>
        <v>-0.43791286428648873</v>
      </c>
      <c r="CY370">
        <f t="shared" si="87"/>
        <v>-0.62582630619192348</v>
      </c>
      <c r="CZ370">
        <f t="shared" si="88"/>
        <v>3.5311461648747197E-2</v>
      </c>
    </row>
    <row r="371" spans="1:104" x14ac:dyDescent="0.25">
      <c r="A371">
        <v>367</v>
      </c>
      <c r="B371">
        <v>9500</v>
      </c>
      <c r="C371">
        <v>6</v>
      </c>
      <c r="D371">
        <v>5</v>
      </c>
      <c r="E371">
        <v>1963</v>
      </c>
      <c r="F371">
        <v>1963</v>
      </c>
      <c r="G371">
        <v>609</v>
      </c>
      <c r="H371">
        <v>785</v>
      </c>
      <c r="I371">
        <v>1394</v>
      </c>
      <c r="J371">
        <v>1394</v>
      </c>
      <c r="K371">
        <v>0</v>
      </c>
      <c r="L371">
        <v>1394</v>
      </c>
      <c r="M371">
        <v>1</v>
      </c>
      <c r="N371">
        <v>1</v>
      </c>
      <c r="O371">
        <v>3</v>
      </c>
      <c r="P371">
        <v>6</v>
      </c>
      <c r="Q371">
        <v>2</v>
      </c>
      <c r="R371">
        <v>2</v>
      </c>
      <c r="S371">
        <v>514</v>
      </c>
      <c r="T371">
        <v>0</v>
      </c>
      <c r="U371">
        <v>76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1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4</v>
      </c>
      <c r="AX371">
        <v>159000</v>
      </c>
      <c r="BB371">
        <f t="shared" si="93"/>
        <v>-8.3097720657175939E-2</v>
      </c>
      <c r="BC371">
        <f t="shared" si="93"/>
        <v>-7.2527470093259272E-2</v>
      </c>
      <c r="BD371">
        <f t="shared" si="93"/>
        <v>-0.51240735344330679</v>
      </c>
      <c r="BE371">
        <f t="shared" si="93"/>
        <v>-0.29750654368746282</v>
      </c>
      <c r="BF371">
        <f t="shared" si="93"/>
        <v>-1.0619930316486224</v>
      </c>
      <c r="BG371">
        <f t="shared" si="93"/>
        <v>0.37648784464565799</v>
      </c>
      <c r="BH371">
        <f t="shared" si="93"/>
        <v>0.49483805173752021</v>
      </c>
      <c r="BI371">
        <f t="shared" si="92"/>
        <v>0.80660221878923821</v>
      </c>
      <c r="BJ371">
        <f t="shared" si="81"/>
        <v>0.62917495034120063</v>
      </c>
      <c r="BK371">
        <f t="shared" si="81"/>
        <v>-0.78942087648064874</v>
      </c>
      <c r="BL371">
        <f t="shared" si="81"/>
        <v>-0.22143980720298773</v>
      </c>
      <c r="BM371">
        <f t="shared" si="81"/>
        <v>-1.0396594366417218</v>
      </c>
      <c r="BN371">
        <f t="shared" si="81"/>
        <v>1.2088203798343946</v>
      </c>
      <c r="BO371">
        <f t="shared" si="79"/>
        <v>0.17344343439753029</v>
      </c>
      <c r="BP371">
        <f t="shared" si="79"/>
        <v>-0.29793416656059907</v>
      </c>
      <c r="BQ371">
        <f t="shared" si="79"/>
        <v>2.165125296815769</v>
      </c>
      <c r="BR371">
        <f t="shared" si="79"/>
        <v>0.30404081389622228</v>
      </c>
      <c r="BS371">
        <f t="shared" si="79"/>
        <v>0.18631524588766146</v>
      </c>
      <c r="BT371">
        <f t="shared" si="79"/>
        <v>-0.74996294769766236</v>
      </c>
      <c r="BU371">
        <f t="shared" si="79"/>
        <v>0.45389253556059889</v>
      </c>
      <c r="BV371">
        <f t="shared" si="79"/>
        <v>-0.35717256959863808</v>
      </c>
      <c r="BW371">
        <f t="shared" si="79"/>
        <v>-0.10325810958507768</v>
      </c>
      <c r="BX371">
        <f t="shared" si="79"/>
        <v>-4.71798068532421E-2</v>
      </c>
      <c r="BY371">
        <f t="shared" si="79"/>
        <v>-0.1059703395244459</v>
      </c>
      <c r="BZ371">
        <f t="shared" si="79"/>
        <v>-0.19657009570666342</v>
      </c>
      <c r="CA371">
        <f t="shared" si="94"/>
        <v>-0.13449718289666615</v>
      </c>
      <c r="CB371">
        <f t="shared" si="94"/>
        <v>-0.31011394532950831</v>
      </c>
      <c r="CC371">
        <f t="shared" si="94"/>
        <v>-0.17748553263522798</v>
      </c>
      <c r="CD371">
        <f t="shared" si="94"/>
        <v>-0.25505410597689637</v>
      </c>
      <c r="CE371">
        <f t="shared" si="94"/>
        <v>-0.25381703953656021</v>
      </c>
      <c r="CF371">
        <f t="shared" si="94"/>
        <v>-0.15071378989543877</v>
      </c>
      <c r="CG371">
        <f t="shared" si="90"/>
        <v>-0.10861780008030536</v>
      </c>
      <c r="CH371">
        <f t="shared" si="90"/>
        <v>-0.18882099759926541</v>
      </c>
      <c r="CI371">
        <f t="shared" si="90"/>
        <v>2.2399281157176252</v>
      </c>
      <c r="CJ371">
        <f t="shared" si="90"/>
        <v>-0.16369571079412945</v>
      </c>
      <c r="CK371">
        <f t="shared" si="90"/>
        <v>-9.7617598250793164E-2</v>
      </c>
      <c r="CL371">
        <f t="shared" si="90"/>
        <v>-0.2513290785070888</v>
      </c>
      <c r="CM371">
        <f t="shared" si="90"/>
        <v>-0.23069011945429144</v>
      </c>
      <c r="CN371">
        <f t="shared" si="90"/>
        <v>-0.28694158180777513</v>
      </c>
      <c r="CO371">
        <f t="shared" si="91"/>
        <v>-0.13662117757178671</v>
      </c>
      <c r="CP371">
        <f t="shared" si="91"/>
        <v>-0.22529952388354521</v>
      </c>
      <c r="CQ371">
        <f t="shared" si="91"/>
        <v>-0.21419160226713194</v>
      </c>
      <c r="CR371">
        <f t="shared" si="91"/>
        <v>-0.26837784803098957</v>
      </c>
      <c r="CS371">
        <f t="shared" si="91"/>
        <v>-0.12792901248503974</v>
      </c>
      <c r="CT371">
        <f t="shared" si="91"/>
        <v>-0.15262944947551418</v>
      </c>
      <c r="CU371">
        <f t="shared" si="91"/>
        <v>-9.1644382318053288E-2</v>
      </c>
      <c r="CV371">
        <f t="shared" si="84"/>
        <v>0.58430796653874073</v>
      </c>
      <c r="CX371">
        <f t="shared" si="86"/>
        <v>-0.28251738471948523</v>
      </c>
      <c r="CY371">
        <f t="shared" si="87"/>
        <v>-2.1155546369130113E-2</v>
      </c>
      <c r="CZ371">
        <f t="shared" si="88"/>
        <v>6.8310010545877139E-2</v>
      </c>
    </row>
    <row r="372" spans="1:104" x14ac:dyDescent="0.25">
      <c r="A372">
        <v>368</v>
      </c>
      <c r="B372">
        <v>9150</v>
      </c>
      <c r="C372">
        <v>6</v>
      </c>
      <c r="D372">
        <v>5</v>
      </c>
      <c r="E372">
        <v>1962</v>
      </c>
      <c r="F372">
        <v>1962</v>
      </c>
      <c r="G372">
        <v>371</v>
      </c>
      <c r="H372">
        <v>728</v>
      </c>
      <c r="I372">
        <v>1099</v>
      </c>
      <c r="J372">
        <v>1431</v>
      </c>
      <c r="K372">
        <v>0</v>
      </c>
      <c r="L372">
        <v>1431</v>
      </c>
      <c r="M372">
        <v>1</v>
      </c>
      <c r="N372">
        <v>0</v>
      </c>
      <c r="O372">
        <v>3</v>
      </c>
      <c r="P372">
        <v>6</v>
      </c>
      <c r="Q372">
        <v>1</v>
      </c>
      <c r="R372">
        <v>1</v>
      </c>
      <c r="S372">
        <v>296</v>
      </c>
      <c r="T372">
        <v>64</v>
      </c>
      <c r="U372">
        <v>11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1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4</v>
      </c>
      <c r="AX372">
        <v>165000</v>
      </c>
      <c r="BB372">
        <f t="shared" si="93"/>
        <v>-0.12192249896135197</v>
      </c>
      <c r="BC372">
        <f t="shared" si="93"/>
        <v>-7.2527470093259272E-2</v>
      </c>
      <c r="BD372">
        <f t="shared" si="93"/>
        <v>-0.51240735344330679</v>
      </c>
      <c r="BE372">
        <f t="shared" si="93"/>
        <v>-0.33091547616219202</v>
      </c>
      <c r="BF372">
        <f t="shared" si="93"/>
        <v>-1.1104367076994972</v>
      </c>
      <c r="BG372">
        <f t="shared" si="93"/>
        <v>-0.16661672259176719</v>
      </c>
      <c r="BH372">
        <f t="shared" si="93"/>
        <v>0.36628883624825559</v>
      </c>
      <c r="BI372">
        <f t="shared" si="92"/>
        <v>9.9772187124924971E-2</v>
      </c>
      <c r="BJ372">
        <f t="shared" si="92"/>
        <v>0.7280705433003567</v>
      </c>
      <c r="BK372">
        <f t="shared" si="92"/>
        <v>-0.78942087648064874</v>
      </c>
      <c r="BL372">
        <f t="shared" si="92"/>
        <v>-0.14597793415200414</v>
      </c>
      <c r="BM372">
        <f t="shared" si="92"/>
        <v>-1.0396594366417218</v>
      </c>
      <c r="BN372">
        <f t="shared" si="92"/>
        <v>-0.76924933262188744</v>
      </c>
      <c r="BO372">
        <f t="shared" si="79"/>
        <v>0.17344343439753029</v>
      </c>
      <c r="BP372">
        <f t="shared" si="79"/>
        <v>-0.29793416656059907</v>
      </c>
      <c r="BQ372">
        <f t="shared" si="79"/>
        <v>0.60872532306641436</v>
      </c>
      <c r="BR372">
        <f t="shared" si="79"/>
        <v>-1.0406114342934585</v>
      </c>
      <c r="BS372">
        <f t="shared" si="79"/>
        <v>-0.85164975051074754</v>
      </c>
      <c r="BT372">
        <f t="shared" si="79"/>
        <v>-0.23729557148108113</v>
      </c>
      <c r="BU372">
        <f t="shared" si="79"/>
        <v>0.97856432417325845</v>
      </c>
      <c r="BV372">
        <f t="shared" si="79"/>
        <v>-0.35717256959863808</v>
      </c>
      <c r="BW372">
        <f t="shared" si="79"/>
        <v>-0.10325810958507768</v>
      </c>
      <c r="BX372">
        <f t="shared" si="79"/>
        <v>-4.71798068532421E-2</v>
      </c>
      <c r="BY372">
        <f t="shared" si="79"/>
        <v>-0.1059703395244459</v>
      </c>
      <c r="BZ372">
        <f t="shared" si="79"/>
        <v>-0.19657009570666342</v>
      </c>
      <c r="CA372">
        <f t="shared" si="94"/>
        <v>-0.13449718289666615</v>
      </c>
      <c r="CB372">
        <f t="shared" si="94"/>
        <v>-0.31011394532950831</v>
      </c>
      <c r="CC372">
        <f t="shared" si="94"/>
        <v>-0.17748553263522798</v>
      </c>
      <c r="CD372">
        <f t="shared" si="94"/>
        <v>-0.25505410597689637</v>
      </c>
      <c r="CE372">
        <f t="shared" si="94"/>
        <v>-0.25381703953656021</v>
      </c>
      <c r="CF372">
        <f t="shared" si="94"/>
        <v>-0.15071378989543877</v>
      </c>
      <c r="CG372">
        <f t="shared" si="90"/>
        <v>-0.10861780008030536</v>
      </c>
      <c r="CH372">
        <f t="shared" si="90"/>
        <v>-0.18882099759926541</v>
      </c>
      <c r="CI372">
        <f t="shared" si="90"/>
        <v>2.2399281157176252</v>
      </c>
      <c r="CJ372">
        <f t="shared" si="90"/>
        <v>-0.16369571079412945</v>
      </c>
      <c r="CK372">
        <f t="shared" si="90"/>
        <v>-9.7617598250793164E-2</v>
      </c>
      <c r="CL372">
        <f t="shared" si="90"/>
        <v>-0.2513290785070888</v>
      </c>
      <c r="CM372">
        <f t="shared" si="90"/>
        <v>-0.23069011945429144</v>
      </c>
      <c r="CN372">
        <f t="shared" si="90"/>
        <v>-0.28694158180777513</v>
      </c>
      <c r="CO372">
        <f t="shared" si="91"/>
        <v>-0.13662117757178671</v>
      </c>
      <c r="CP372">
        <f t="shared" si="91"/>
        <v>-0.22529952388354521</v>
      </c>
      <c r="CQ372">
        <f t="shared" si="91"/>
        <v>-0.21419160226713194</v>
      </c>
      <c r="CR372">
        <f t="shared" si="91"/>
        <v>-0.26837784803098957</v>
      </c>
      <c r="CS372">
        <f t="shared" si="91"/>
        <v>-0.12792901248503974</v>
      </c>
      <c r="CT372">
        <f t="shared" si="91"/>
        <v>-0.15262944947551418</v>
      </c>
      <c r="CU372">
        <f t="shared" si="91"/>
        <v>-9.1644382318053288E-2</v>
      </c>
      <c r="CV372">
        <f t="shared" si="84"/>
        <v>0.58430796653874073</v>
      </c>
      <c r="CX372">
        <f t="shared" si="86"/>
        <v>-0.20481964493598345</v>
      </c>
      <c r="CY372">
        <f t="shared" si="87"/>
        <v>-0.27475564177588219</v>
      </c>
      <c r="CZ372">
        <f t="shared" si="88"/>
        <v>4.8910436539903257E-3</v>
      </c>
    </row>
    <row r="373" spans="1:104" x14ac:dyDescent="0.25">
      <c r="A373">
        <v>369</v>
      </c>
      <c r="B373">
        <v>7800</v>
      </c>
      <c r="C373">
        <v>5</v>
      </c>
      <c r="D373">
        <v>6</v>
      </c>
      <c r="E373">
        <v>1954</v>
      </c>
      <c r="F373">
        <v>1954</v>
      </c>
      <c r="G373">
        <v>540</v>
      </c>
      <c r="H373">
        <v>728</v>
      </c>
      <c r="I373">
        <v>1268</v>
      </c>
      <c r="J373">
        <v>1268</v>
      </c>
      <c r="K373">
        <v>0</v>
      </c>
      <c r="L373">
        <v>1268</v>
      </c>
      <c r="M373">
        <v>1</v>
      </c>
      <c r="N373">
        <v>0</v>
      </c>
      <c r="O373">
        <v>2</v>
      </c>
      <c r="P373">
        <v>7</v>
      </c>
      <c r="Q373">
        <v>1</v>
      </c>
      <c r="R373">
        <v>1</v>
      </c>
      <c r="S373">
        <v>244</v>
      </c>
      <c r="T373">
        <v>0</v>
      </c>
      <c r="U373">
        <v>98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1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3</v>
      </c>
      <c r="AX373">
        <v>132000</v>
      </c>
      <c r="BB373">
        <f t="shared" si="93"/>
        <v>-0.27167521527745953</v>
      </c>
      <c r="BC373">
        <f t="shared" si="93"/>
        <v>-0.79780217102585449</v>
      </c>
      <c r="BD373">
        <f t="shared" si="93"/>
        <v>0.38830869753125574</v>
      </c>
      <c r="BE373">
        <f t="shared" si="93"/>
        <v>-0.59818693596002581</v>
      </c>
      <c r="BF373">
        <f t="shared" si="93"/>
        <v>-1.4979861161064958</v>
      </c>
      <c r="BG373">
        <f t="shared" si="93"/>
        <v>0.21903315918606833</v>
      </c>
      <c r="BH373">
        <f t="shared" si="93"/>
        <v>0.36628883624825559</v>
      </c>
      <c r="BI373">
        <f t="shared" si="92"/>
        <v>0.50470193407837904</v>
      </c>
      <c r="BJ373">
        <f t="shared" si="92"/>
        <v>0.29239536350731821</v>
      </c>
      <c r="BK373">
        <f t="shared" si="92"/>
        <v>-0.78942087648064874</v>
      </c>
      <c r="BL373">
        <f t="shared" si="92"/>
        <v>-0.47841807759282368</v>
      </c>
      <c r="BM373">
        <f t="shared" si="92"/>
        <v>-1.0396594366417218</v>
      </c>
      <c r="BN373">
        <f t="shared" si="92"/>
        <v>-0.76924933262188744</v>
      </c>
      <c r="BO373">
        <f t="shared" si="79"/>
        <v>-1.0605414743596004</v>
      </c>
      <c r="BP373">
        <f t="shared" si="79"/>
        <v>0.33150421349700426</v>
      </c>
      <c r="BQ373">
        <f t="shared" si="79"/>
        <v>0.60872532306641436</v>
      </c>
      <c r="BR373">
        <f t="shared" si="79"/>
        <v>-1.0406114342934585</v>
      </c>
      <c r="BS373">
        <f t="shared" si="79"/>
        <v>-1.0992377313030286</v>
      </c>
      <c r="BT373">
        <f t="shared" si="79"/>
        <v>-0.74996294769766236</v>
      </c>
      <c r="BU373">
        <f t="shared" si="79"/>
        <v>0.79338604583937866</v>
      </c>
      <c r="BV373">
        <f t="shared" si="79"/>
        <v>-0.35717256959863808</v>
      </c>
      <c r="BW373">
        <f t="shared" si="79"/>
        <v>-0.10325810958507768</v>
      </c>
      <c r="BX373">
        <f t="shared" si="79"/>
        <v>-4.71798068532421E-2</v>
      </c>
      <c r="BY373">
        <f t="shared" si="79"/>
        <v>-0.1059703395244459</v>
      </c>
      <c r="BZ373">
        <f t="shared" si="79"/>
        <v>-0.19657009570666342</v>
      </c>
      <c r="CA373">
        <f t="shared" si="94"/>
        <v>-0.13449718289666615</v>
      </c>
      <c r="CB373">
        <f t="shared" si="94"/>
        <v>-0.31011394532950831</v>
      </c>
      <c r="CC373">
        <f t="shared" si="94"/>
        <v>-0.17748553263522798</v>
      </c>
      <c r="CD373">
        <f t="shared" si="94"/>
        <v>-0.25505410597689637</v>
      </c>
      <c r="CE373">
        <f t="shared" si="94"/>
        <v>-0.25381703953656021</v>
      </c>
      <c r="CF373">
        <f t="shared" si="94"/>
        <v>-0.15071378989543877</v>
      </c>
      <c r="CG373">
        <f t="shared" si="90"/>
        <v>-0.10861780008030536</v>
      </c>
      <c r="CH373">
        <f t="shared" si="90"/>
        <v>-0.18882099759926541</v>
      </c>
      <c r="CI373">
        <f t="shared" si="90"/>
        <v>2.2399281157176252</v>
      </c>
      <c r="CJ373">
        <f t="shared" si="90"/>
        <v>-0.16369571079412945</v>
      </c>
      <c r="CK373">
        <f t="shared" si="90"/>
        <v>-9.7617598250793164E-2</v>
      </c>
      <c r="CL373">
        <f t="shared" si="90"/>
        <v>-0.2513290785070888</v>
      </c>
      <c r="CM373">
        <f t="shared" si="90"/>
        <v>-0.23069011945429144</v>
      </c>
      <c r="CN373">
        <f t="shared" si="90"/>
        <v>-0.28694158180777513</v>
      </c>
      <c r="CO373">
        <f t="shared" si="91"/>
        <v>-0.13662117757178671</v>
      </c>
      <c r="CP373">
        <f t="shared" si="91"/>
        <v>-0.22529952388354521</v>
      </c>
      <c r="CQ373">
        <f t="shared" si="91"/>
        <v>-0.21419160226713194</v>
      </c>
      <c r="CR373">
        <f t="shared" si="91"/>
        <v>-0.26837784803098957</v>
      </c>
      <c r="CS373">
        <f t="shared" si="91"/>
        <v>-0.12792901248503974</v>
      </c>
      <c r="CT373">
        <f t="shared" si="91"/>
        <v>-0.15262944947551418</v>
      </c>
      <c r="CU373">
        <f t="shared" si="91"/>
        <v>-9.1644382318053288E-2</v>
      </c>
      <c r="CV373">
        <f t="shared" si="84"/>
        <v>-0.57785152491952818</v>
      </c>
      <c r="CX373">
        <f t="shared" si="86"/>
        <v>-0.63215721374524314</v>
      </c>
      <c r="CY373">
        <f t="shared" si="87"/>
        <v>-0.5081785201705169</v>
      </c>
      <c r="CZ373">
        <f t="shared" si="88"/>
        <v>1.5370716460495865E-2</v>
      </c>
    </row>
    <row r="374" spans="1:104" x14ac:dyDescent="0.25">
      <c r="A374">
        <v>370</v>
      </c>
      <c r="B374">
        <v>9830</v>
      </c>
      <c r="C374">
        <v>5</v>
      </c>
      <c r="D374">
        <v>7</v>
      </c>
      <c r="E374">
        <v>1959</v>
      </c>
      <c r="F374">
        <v>2006</v>
      </c>
      <c r="G374">
        <v>72</v>
      </c>
      <c r="H374">
        <v>733</v>
      </c>
      <c r="I374">
        <v>1063</v>
      </c>
      <c r="J374">
        <v>1287</v>
      </c>
      <c r="K374">
        <v>0</v>
      </c>
      <c r="L374">
        <v>1287</v>
      </c>
      <c r="M374">
        <v>1</v>
      </c>
      <c r="N374">
        <v>0</v>
      </c>
      <c r="O374">
        <v>3</v>
      </c>
      <c r="P374">
        <v>7</v>
      </c>
      <c r="Q374">
        <v>1</v>
      </c>
      <c r="R374">
        <v>2</v>
      </c>
      <c r="S374">
        <v>576</v>
      </c>
      <c r="T374">
        <v>364</v>
      </c>
      <c r="U374">
        <v>17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1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3</v>
      </c>
      <c r="AX374">
        <v>162000</v>
      </c>
      <c r="BB374">
        <f t="shared" si="93"/>
        <v>-4.6491501113238548E-2</v>
      </c>
      <c r="BC374">
        <f t="shared" si="93"/>
        <v>-0.79780217102585449</v>
      </c>
      <c r="BD374">
        <f t="shared" si="93"/>
        <v>1.2890247485058182</v>
      </c>
      <c r="BE374">
        <f t="shared" si="93"/>
        <v>-0.43114227358637969</v>
      </c>
      <c r="BF374">
        <f t="shared" si="93"/>
        <v>1.0210850385389951</v>
      </c>
      <c r="BG374">
        <f t="shared" si="93"/>
        <v>-0.84892035958332235</v>
      </c>
      <c r="BH374">
        <f t="shared" si="93"/>
        <v>0.37756508322099808</v>
      </c>
      <c r="BI374">
        <f t="shared" si="92"/>
        <v>1.3514962921822332E-2</v>
      </c>
      <c r="BJ374">
        <f t="shared" si="92"/>
        <v>0.34317958691877665</v>
      </c>
      <c r="BK374">
        <f t="shared" si="92"/>
        <v>-0.78942087648064874</v>
      </c>
      <c r="BL374">
        <f t="shared" si="92"/>
        <v>-0.43966738602610239</v>
      </c>
      <c r="BM374">
        <f t="shared" si="92"/>
        <v>-1.0396594366417218</v>
      </c>
      <c r="BN374">
        <f t="shared" si="92"/>
        <v>-0.76924933262188744</v>
      </c>
      <c r="BO374">
        <f t="shared" si="92"/>
        <v>0.17344343439753029</v>
      </c>
      <c r="BP374">
        <f t="shared" si="92"/>
        <v>0.33150421349700426</v>
      </c>
      <c r="BQ374">
        <f t="shared" si="92"/>
        <v>0.60872532306641436</v>
      </c>
      <c r="BR374">
        <f t="shared" si="92"/>
        <v>0.30404081389622228</v>
      </c>
      <c r="BS374">
        <f t="shared" si="92"/>
        <v>0.48151629990922729</v>
      </c>
      <c r="BT374">
        <f t="shared" si="92"/>
        <v>2.1658327545341431</v>
      </c>
      <c r="BU374">
        <f t="shared" si="92"/>
        <v>-0.45656733291431045</v>
      </c>
      <c r="BV374">
        <f t="shared" si="92"/>
        <v>-0.35717256959863808</v>
      </c>
      <c r="BW374">
        <f t="shared" si="92"/>
        <v>-0.10325810958507768</v>
      </c>
      <c r="BX374">
        <f t="shared" si="92"/>
        <v>-4.71798068532421E-2</v>
      </c>
      <c r="BY374">
        <f t="shared" ref="BY374:CH429" si="95">(Y374-Y$2)/Y$3</f>
        <v>-0.1059703395244459</v>
      </c>
      <c r="BZ374">
        <f t="shared" si="95"/>
        <v>-0.19657009570666342</v>
      </c>
      <c r="CA374">
        <f t="shared" si="94"/>
        <v>-0.13449718289666615</v>
      </c>
      <c r="CB374">
        <f t="shared" si="94"/>
        <v>-0.31011394532950831</v>
      </c>
      <c r="CC374">
        <f t="shared" si="94"/>
        <v>-0.17748553263522798</v>
      </c>
      <c r="CD374">
        <f t="shared" si="94"/>
        <v>-0.25505410597689637</v>
      </c>
      <c r="CE374">
        <f t="shared" si="94"/>
        <v>-0.25381703953656021</v>
      </c>
      <c r="CF374">
        <f t="shared" si="94"/>
        <v>-0.15071378989543877</v>
      </c>
      <c r="CG374">
        <f t="shared" si="90"/>
        <v>-0.10861780008030536</v>
      </c>
      <c r="CH374">
        <f t="shared" si="90"/>
        <v>-0.18882099759926541</v>
      </c>
      <c r="CI374">
        <f t="shared" si="90"/>
        <v>2.2399281157176252</v>
      </c>
      <c r="CJ374">
        <f t="shared" si="90"/>
        <v>-0.16369571079412945</v>
      </c>
      <c r="CK374">
        <f t="shared" si="90"/>
        <v>-9.7617598250793164E-2</v>
      </c>
      <c r="CL374">
        <f t="shared" si="90"/>
        <v>-0.2513290785070888</v>
      </c>
      <c r="CM374">
        <f t="shared" si="90"/>
        <v>-0.23069011945429144</v>
      </c>
      <c r="CN374">
        <f t="shared" si="90"/>
        <v>-0.28694158180777513</v>
      </c>
      <c r="CO374">
        <f t="shared" si="91"/>
        <v>-0.13662117757178671</v>
      </c>
      <c r="CP374">
        <f t="shared" si="91"/>
        <v>-0.22529952388354521</v>
      </c>
      <c r="CQ374">
        <f t="shared" si="91"/>
        <v>-0.21419160226713194</v>
      </c>
      <c r="CR374">
        <f t="shared" si="91"/>
        <v>-0.26837784803098957</v>
      </c>
      <c r="CS374">
        <f t="shared" si="91"/>
        <v>-0.12792901248503974</v>
      </c>
      <c r="CT374">
        <f t="shared" si="91"/>
        <v>-0.15262944947551418</v>
      </c>
      <c r="CU374">
        <f t="shared" si="91"/>
        <v>-9.1644382318053288E-2</v>
      </c>
      <c r="CV374">
        <f t="shared" si="84"/>
        <v>-0.57785152491952818</v>
      </c>
      <c r="CX374">
        <f t="shared" si="86"/>
        <v>-0.24366851482773433</v>
      </c>
      <c r="CY374">
        <f t="shared" si="87"/>
        <v>-0.35228228086411517</v>
      </c>
      <c r="CZ374">
        <f t="shared" si="88"/>
        <v>1.1796950172605677E-2</v>
      </c>
    </row>
    <row r="375" spans="1:104" x14ac:dyDescent="0.25">
      <c r="A375">
        <v>371</v>
      </c>
      <c r="B375">
        <v>8121</v>
      </c>
      <c r="C375">
        <v>6</v>
      </c>
      <c r="D375">
        <v>5</v>
      </c>
      <c r="E375">
        <v>2000</v>
      </c>
      <c r="F375">
        <v>2000</v>
      </c>
      <c r="G375">
        <v>0</v>
      </c>
      <c r="H375">
        <v>953</v>
      </c>
      <c r="I375">
        <v>953</v>
      </c>
      <c r="J375">
        <v>953</v>
      </c>
      <c r="K375">
        <v>711</v>
      </c>
      <c r="L375">
        <v>1664</v>
      </c>
      <c r="M375">
        <v>2</v>
      </c>
      <c r="N375">
        <v>1</v>
      </c>
      <c r="O375">
        <v>3</v>
      </c>
      <c r="P375">
        <v>7</v>
      </c>
      <c r="Q375">
        <v>1</v>
      </c>
      <c r="R375">
        <v>2</v>
      </c>
      <c r="S375">
        <v>460</v>
      </c>
      <c r="T375">
        <v>100</v>
      </c>
      <c r="U375">
        <v>4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1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4</v>
      </c>
      <c r="AX375">
        <v>172400</v>
      </c>
      <c r="BB375">
        <f t="shared" si="93"/>
        <v>-0.23606734717562949</v>
      </c>
      <c r="BC375">
        <f t="shared" si="93"/>
        <v>-7.2527470093259272E-2</v>
      </c>
      <c r="BD375">
        <f t="shared" si="93"/>
        <v>-0.51240735344330679</v>
      </c>
      <c r="BE375">
        <f t="shared" si="93"/>
        <v>0.9386239578775184</v>
      </c>
      <c r="BF375">
        <f t="shared" si="93"/>
        <v>0.73042298223374624</v>
      </c>
      <c r="BG375">
        <f t="shared" si="93"/>
        <v>-1.0132209009324593</v>
      </c>
      <c r="BH375">
        <f t="shared" si="93"/>
        <v>0.87371995002166847</v>
      </c>
      <c r="BI375">
        <f t="shared" si="92"/>
        <v>-0.25004877769876904</v>
      </c>
      <c r="BJ375">
        <f t="shared" si="92"/>
        <v>-0.54955360357738803</v>
      </c>
      <c r="BK375">
        <f t="shared" si="92"/>
        <v>0.87019725843394635</v>
      </c>
      <c r="BL375">
        <f t="shared" si="92"/>
        <v>0.32922791506094651</v>
      </c>
      <c r="BM375">
        <f t="shared" si="92"/>
        <v>0.78965335510324319</v>
      </c>
      <c r="BN375">
        <f t="shared" si="92"/>
        <v>1.2088203798343946</v>
      </c>
      <c r="BO375">
        <f t="shared" si="92"/>
        <v>0.17344343439753029</v>
      </c>
      <c r="BP375">
        <f t="shared" si="92"/>
        <v>0.33150421349700426</v>
      </c>
      <c r="BQ375">
        <f t="shared" si="92"/>
        <v>0.60872532306641436</v>
      </c>
      <c r="BR375">
        <f t="shared" si="92"/>
        <v>0.30404081389622228</v>
      </c>
      <c r="BS375">
        <f t="shared" si="92"/>
        <v>-7.0795349550476533E-2</v>
      </c>
      <c r="BT375">
        <f t="shared" si="92"/>
        <v>5.1079827640745812E-2</v>
      </c>
      <c r="BU375">
        <f t="shared" si="92"/>
        <v>-0.10164229944104071</v>
      </c>
      <c r="BV375">
        <f t="shared" si="92"/>
        <v>-0.35717256959863808</v>
      </c>
      <c r="BW375">
        <f t="shared" si="92"/>
        <v>-0.10325810958507768</v>
      </c>
      <c r="BX375">
        <f t="shared" si="92"/>
        <v>-4.71798068532421E-2</v>
      </c>
      <c r="BY375">
        <f t="shared" si="95"/>
        <v>-0.1059703395244459</v>
      </c>
      <c r="BZ375">
        <f t="shared" si="95"/>
        <v>-0.19657009570666342</v>
      </c>
      <c r="CA375">
        <f t="shared" si="94"/>
        <v>-0.13449718289666615</v>
      </c>
      <c r="CB375">
        <f t="shared" si="94"/>
        <v>-0.31011394532950831</v>
      </c>
      <c r="CC375">
        <f t="shared" si="94"/>
        <v>-0.17748553263522798</v>
      </c>
      <c r="CD375">
        <f t="shared" si="94"/>
        <v>-0.25505410597689637</v>
      </c>
      <c r="CE375">
        <f t="shared" si="94"/>
        <v>3.9376570078561768</v>
      </c>
      <c r="CF375">
        <f t="shared" si="94"/>
        <v>-0.15071378989543877</v>
      </c>
      <c r="CG375">
        <f t="shared" si="90"/>
        <v>-0.10861780008030536</v>
      </c>
      <c r="CH375">
        <f t="shared" si="90"/>
        <v>-0.18882099759926541</v>
      </c>
      <c r="CI375">
        <f t="shared" si="90"/>
        <v>-0.44619487448339101</v>
      </c>
      <c r="CJ375">
        <f t="shared" si="90"/>
        <v>-0.16369571079412945</v>
      </c>
      <c r="CK375">
        <f t="shared" si="90"/>
        <v>-9.7617598250793164E-2</v>
      </c>
      <c r="CL375">
        <f t="shared" si="90"/>
        <v>-0.2513290785070888</v>
      </c>
      <c r="CM375">
        <f t="shared" si="90"/>
        <v>-0.23069011945429144</v>
      </c>
      <c r="CN375">
        <f t="shared" si="90"/>
        <v>-0.28694158180777513</v>
      </c>
      <c r="CO375">
        <f t="shared" si="91"/>
        <v>-0.13662117757178671</v>
      </c>
      <c r="CP375">
        <f t="shared" si="91"/>
        <v>-0.22529952388354521</v>
      </c>
      <c r="CQ375">
        <f t="shared" si="91"/>
        <v>-0.21419160226713194</v>
      </c>
      <c r="CR375">
        <f t="shared" si="91"/>
        <v>-0.26837784803098957</v>
      </c>
      <c r="CS375">
        <f t="shared" si="91"/>
        <v>-0.12792901248503974</v>
      </c>
      <c r="CT375">
        <f t="shared" si="91"/>
        <v>-0.15262944947551418</v>
      </c>
      <c r="CU375">
        <f t="shared" si="91"/>
        <v>-9.1644382318053288E-2</v>
      </c>
      <c r="CV375">
        <f t="shared" si="84"/>
        <v>0.58430796653874073</v>
      </c>
      <c r="CX375">
        <f t="shared" si="86"/>
        <v>-0.1089924325363313</v>
      </c>
      <c r="CY375">
        <f t="shared" si="87"/>
        <v>-3.077078780903741E-3</v>
      </c>
      <c r="CZ375">
        <f t="shared" si="88"/>
        <v>1.1218062161137363E-2</v>
      </c>
    </row>
    <row r="376" spans="1:104" x14ac:dyDescent="0.25">
      <c r="A376">
        <v>372</v>
      </c>
      <c r="B376">
        <v>17120</v>
      </c>
      <c r="C376">
        <v>4</v>
      </c>
      <c r="D376">
        <v>4</v>
      </c>
      <c r="E376">
        <v>1959</v>
      </c>
      <c r="F376">
        <v>1959</v>
      </c>
      <c r="G376">
        <v>0</v>
      </c>
      <c r="H376">
        <v>0</v>
      </c>
      <c r="I376">
        <v>0</v>
      </c>
      <c r="J376">
        <v>1120</v>
      </c>
      <c r="K376">
        <v>468</v>
      </c>
      <c r="L376">
        <v>1588</v>
      </c>
      <c r="M376">
        <v>2</v>
      </c>
      <c r="N376">
        <v>0</v>
      </c>
      <c r="O376">
        <v>4</v>
      </c>
      <c r="P376">
        <v>7</v>
      </c>
      <c r="Q376">
        <v>1</v>
      </c>
      <c r="R376">
        <v>2</v>
      </c>
      <c r="S376">
        <v>680</v>
      </c>
      <c r="T376">
        <v>0</v>
      </c>
      <c r="U376">
        <v>59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1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X376">
        <v>134432</v>
      </c>
      <c r="BB376">
        <f t="shared" si="93"/>
        <v>0.76217316699374216</v>
      </c>
      <c r="BC376">
        <f t="shared" si="93"/>
        <v>-1.5230768719584498</v>
      </c>
      <c r="BD376">
        <f t="shared" si="93"/>
        <v>-1.4131234044178693</v>
      </c>
      <c r="BE376">
        <f t="shared" si="93"/>
        <v>-0.43114227358637969</v>
      </c>
      <c r="BF376">
        <f t="shared" si="93"/>
        <v>-1.2557677358521215</v>
      </c>
      <c r="BG376">
        <f t="shared" si="93"/>
        <v>-1.0132209009324593</v>
      </c>
      <c r="BH376">
        <f t="shared" si="93"/>
        <v>-1.2755327229830535</v>
      </c>
      <c r="BI376">
        <f t="shared" si="92"/>
        <v>-2.5334691850753472</v>
      </c>
      <c r="BJ376">
        <f t="shared" si="92"/>
        <v>-0.10318700832930568</v>
      </c>
      <c r="BK376">
        <f t="shared" si="92"/>
        <v>0.30298599713402147</v>
      </c>
      <c r="BL376">
        <f t="shared" si="92"/>
        <v>0.17422514879406131</v>
      </c>
      <c r="BM376">
        <f t="shared" si="92"/>
        <v>0.78965335510324319</v>
      </c>
      <c r="BN376">
        <f t="shared" si="92"/>
        <v>-0.76924933262188744</v>
      </c>
      <c r="BO376">
        <f t="shared" si="92"/>
        <v>1.407428343154661</v>
      </c>
      <c r="BP376">
        <f t="shared" si="92"/>
        <v>0.33150421349700426</v>
      </c>
      <c r="BQ376">
        <f t="shared" si="92"/>
        <v>0.60872532306641436</v>
      </c>
      <c r="BR376">
        <f t="shared" si="92"/>
        <v>0.30404081389622228</v>
      </c>
      <c r="BS376">
        <f t="shared" si="92"/>
        <v>0.9766922614937894</v>
      </c>
      <c r="BT376">
        <f t="shared" si="92"/>
        <v>-0.74996294769766236</v>
      </c>
      <c r="BU376">
        <f t="shared" si="92"/>
        <v>0.19155664125426908</v>
      </c>
      <c r="BV376">
        <f t="shared" si="92"/>
        <v>-0.35717256959863808</v>
      </c>
      <c r="BW376">
        <f t="shared" si="92"/>
        <v>-0.10325810958507768</v>
      </c>
      <c r="BX376">
        <f t="shared" si="92"/>
        <v>-4.71798068532421E-2</v>
      </c>
      <c r="BY376">
        <f t="shared" si="95"/>
        <v>-0.1059703395244459</v>
      </c>
      <c r="BZ376">
        <f t="shared" si="95"/>
        <v>-0.19657009570666342</v>
      </c>
      <c r="CA376">
        <f t="shared" si="94"/>
        <v>7.4309693550408049</v>
      </c>
      <c r="CB376">
        <f t="shared" si="94"/>
        <v>-0.31011394532950831</v>
      </c>
      <c r="CC376">
        <f t="shared" si="94"/>
        <v>-0.17748553263522798</v>
      </c>
      <c r="CD376">
        <f t="shared" si="94"/>
        <v>-0.25505410597689637</v>
      </c>
      <c r="CE376">
        <f t="shared" si="94"/>
        <v>-0.25381703953656021</v>
      </c>
      <c r="CF376">
        <f t="shared" si="94"/>
        <v>-0.15071378989543877</v>
      </c>
      <c r="CG376">
        <f t="shared" si="90"/>
        <v>-0.10861780008030536</v>
      </c>
      <c r="CH376">
        <f t="shared" si="90"/>
        <v>-0.18882099759926541</v>
      </c>
      <c r="CI376">
        <f t="shared" si="90"/>
        <v>-0.44619487448339101</v>
      </c>
      <c r="CJ376">
        <f t="shared" si="90"/>
        <v>-0.16369571079412945</v>
      </c>
      <c r="CK376">
        <f t="shared" si="90"/>
        <v>-9.7617598250793164E-2</v>
      </c>
      <c r="CL376">
        <f t="shared" si="90"/>
        <v>-0.2513290785070888</v>
      </c>
      <c r="CM376">
        <f t="shared" si="90"/>
        <v>-0.23069011945429144</v>
      </c>
      <c r="CN376">
        <f t="shared" si="90"/>
        <v>-0.28694158180777513</v>
      </c>
      <c r="CO376">
        <f t="shared" si="91"/>
        <v>-0.13662117757178671</v>
      </c>
      <c r="CP376">
        <f t="shared" si="91"/>
        <v>-0.22529952388354521</v>
      </c>
      <c r="CQ376">
        <f t="shared" si="91"/>
        <v>-0.21419160226713194</v>
      </c>
      <c r="CR376">
        <f t="shared" si="91"/>
        <v>-0.26837784803098957</v>
      </c>
      <c r="CS376">
        <f t="shared" si="91"/>
        <v>-0.12792901248503974</v>
      </c>
      <c r="CT376">
        <f t="shared" si="91"/>
        <v>-0.15262944947551418</v>
      </c>
      <c r="CU376">
        <f t="shared" si="91"/>
        <v>-9.1644382318053288E-2</v>
      </c>
      <c r="CV376">
        <f t="shared" si="84"/>
        <v>-4.0643299992943351</v>
      </c>
      <c r="CX376">
        <f t="shared" si="86"/>
        <v>-0.60066372988633043</v>
      </c>
      <c r="CY376">
        <f t="shared" si="87"/>
        <v>-0.9152754328380498</v>
      </c>
      <c r="CZ376">
        <f t="shared" si="88"/>
        <v>9.8980523634180903E-2</v>
      </c>
    </row>
    <row r="377" spans="1:104" x14ac:dyDescent="0.25">
      <c r="A377">
        <v>373</v>
      </c>
      <c r="B377">
        <v>7175</v>
      </c>
      <c r="C377">
        <v>6</v>
      </c>
      <c r="D377">
        <v>5</v>
      </c>
      <c r="E377">
        <v>1984</v>
      </c>
      <c r="F377">
        <v>1984</v>
      </c>
      <c r="G377">
        <v>623</v>
      </c>
      <c r="H377">
        <v>0</v>
      </c>
      <c r="I377">
        <v>744</v>
      </c>
      <c r="J377">
        <v>752</v>
      </c>
      <c r="K377">
        <v>0</v>
      </c>
      <c r="L377">
        <v>752</v>
      </c>
      <c r="M377">
        <v>1</v>
      </c>
      <c r="N377">
        <v>0</v>
      </c>
      <c r="O377">
        <v>2</v>
      </c>
      <c r="P377">
        <v>4</v>
      </c>
      <c r="Q377">
        <v>0</v>
      </c>
      <c r="R377">
        <v>1</v>
      </c>
      <c r="S377">
        <v>264</v>
      </c>
      <c r="T377">
        <v>353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1</v>
      </c>
      <c r="AR377">
        <v>0</v>
      </c>
      <c r="AS377">
        <v>0</v>
      </c>
      <c r="AT377">
        <v>0</v>
      </c>
      <c r="AU377">
        <v>0</v>
      </c>
      <c r="AV377">
        <v>4</v>
      </c>
      <c r="AX377">
        <v>125000</v>
      </c>
      <c r="BB377">
        <f t="shared" si="93"/>
        <v>-0.34100517653491669</v>
      </c>
      <c r="BC377">
        <f t="shared" si="93"/>
        <v>-7.2527470093259272E-2</v>
      </c>
      <c r="BD377">
        <f t="shared" si="93"/>
        <v>-0.51240735344330679</v>
      </c>
      <c r="BE377">
        <f t="shared" si="93"/>
        <v>0.40408103828185088</v>
      </c>
      <c r="BF377">
        <f t="shared" si="93"/>
        <v>-4.4675834580250984E-2</v>
      </c>
      <c r="BG377">
        <f t="shared" si="93"/>
        <v>0.40843517213021241</v>
      </c>
      <c r="BH377">
        <f t="shared" si="93"/>
        <v>-1.2755327229830535</v>
      </c>
      <c r="BI377">
        <f t="shared" si="92"/>
        <v>-0.75081988487789275</v>
      </c>
      <c r="BJ377">
        <f t="shared" si="92"/>
        <v>-1.0867972301933435</v>
      </c>
      <c r="BK377">
        <f t="shared" si="92"/>
        <v>-0.78942087648064874</v>
      </c>
      <c r="BL377">
        <f t="shared" si="92"/>
        <v>-1.5308052801416758</v>
      </c>
      <c r="BM377">
        <f t="shared" si="92"/>
        <v>-1.0396594366417218</v>
      </c>
      <c r="BN377">
        <f t="shared" si="92"/>
        <v>-0.76924933262188744</v>
      </c>
      <c r="BO377">
        <f t="shared" si="92"/>
        <v>-1.0605414743596004</v>
      </c>
      <c r="BP377">
        <f t="shared" si="92"/>
        <v>-1.5568109266758057</v>
      </c>
      <c r="BQ377">
        <f t="shared" si="92"/>
        <v>-0.94767465068294066</v>
      </c>
      <c r="BR377">
        <f t="shared" si="92"/>
        <v>-1.0406114342934585</v>
      </c>
      <c r="BS377">
        <f t="shared" si="92"/>
        <v>-1.0040115848444588</v>
      </c>
      <c r="BT377">
        <f t="shared" si="92"/>
        <v>2.0777180492469185</v>
      </c>
      <c r="BU377">
        <f t="shared" si="92"/>
        <v>-0.71890322722064026</v>
      </c>
      <c r="BV377">
        <f t="shared" si="92"/>
        <v>-0.35717256959863808</v>
      </c>
      <c r="BW377">
        <f t="shared" si="92"/>
        <v>-0.10325810958507768</v>
      </c>
      <c r="BX377">
        <f t="shared" si="92"/>
        <v>-4.71798068532421E-2</v>
      </c>
      <c r="BY377">
        <f t="shared" si="95"/>
        <v>-0.1059703395244459</v>
      </c>
      <c r="BZ377">
        <f t="shared" si="95"/>
        <v>-0.19657009570666342</v>
      </c>
      <c r="CA377">
        <f t="shared" si="94"/>
        <v>-0.13449718289666615</v>
      </c>
      <c r="CB377">
        <f t="shared" si="94"/>
        <v>-0.31011394532950831</v>
      </c>
      <c r="CC377">
        <f t="shared" si="94"/>
        <v>-0.17748553263522798</v>
      </c>
      <c r="CD377">
        <f t="shared" si="94"/>
        <v>-0.25505410597689637</v>
      </c>
      <c r="CE377">
        <f t="shared" si="94"/>
        <v>-0.25381703953656021</v>
      </c>
      <c r="CF377">
        <f t="shared" si="94"/>
        <v>-0.15071378989543877</v>
      </c>
      <c r="CG377">
        <f t="shared" si="90"/>
        <v>-0.10861780008030536</v>
      </c>
      <c r="CH377">
        <f t="shared" si="90"/>
        <v>-0.18882099759926541</v>
      </c>
      <c r="CI377">
        <f t="shared" si="90"/>
        <v>-0.44619487448339101</v>
      </c>
      <c r="CJ377">
        <f t="shared" si="90"/>
        <v>-0.16369571079412945</v>
      </c>
      <c r="CK377">
        <f t="shared" si="90"/>
        <v>-9.7617598250793164E-2</v>
      </c>
      <c r="CL377">
        <f t="shared" si="90"/>
        <v>-0.2513290785070888</v>
      </c>
      <c r="CM377">
        <f t="shared" si="90"/>
        <v>-0.23069011945429144</v>
      </c>
      <c r="CN377">
        <f t="shared" si="90"/>
        <v>-0.28694158180777513</v>
      </c>
      <c r="CO377">
        <f t="shared" si="91"/>
        <v>-0.13662117757178671</v>
      </c>
      <c r="CP377">
        <f t="shared" si="91"/>
        <v>-0.22529952388354521</v>
      </c>
      <c r="CQ377">
        <f t="shared" si="91"/>
        <v>4.6661233860979001</v>
      </c>
      <c r="CR377">
        <f t="shared" si="91"/>
        <v>-0.26837784803098957</v>
      </c>
      <c r="CS377">
        <f t="shared" si="91"/>
        <v>-0.12792901248503974</v>
      </c>
      <c r="CT377">
        <f t="shared" si="91"/>
        <v>-0.15262944947551418</v>
      </c>
      <c r="CU377">
        <f t="shared" si="91"/>
        <v>-9.1644382318053288E-2</v>
      </c>
      <c r="CV377">
        <f t="shared" si="84"/>
        <v>0.58430796653874073</v>
      </c>
      <c r="CX377">
        <f t="shared" si="86"/>
        <v>-0.72280457682599519</v>
      </c>
      <c r="CY377">
        <f t="shared" si="87"/>
        <v>-0.71484416816073804</v>
      </c>
      <c r="CZ377">
        <f t="shared" si="88"/>
        <v>6.336810611790123E-5</v>
      </c>
    </row>
    <row r="378" spans="1:104" x14ac:dyDescent="0.25">
      <c r="A378">
        <v>374</v>
      </c>
      <c r="B378">
        <v>10634</v>
      </c>
      <c r="C378">
        <v>5</v>
      </c>
      <c r="D378">
        <v>6</v>
      </c>
      <c r="E378">
        <v>1953</v>
      </c>
      <c r="F378">
        <v>1953</v>
      </c>
      <c r="G378">
        <v>428</v>
      </c>
      <c r="H378">
        <v>0</v>
      </c>
      <c r="I378">
        <v>608</v>
      </c>
      <c r="J378">
        <v>1319</v>
      </c>
      <c r="K378">
        <v>0</v>
      </c>
      <c r="L378">
        <v>1319</v>
      </c>
      <c r="M378">
        <v>1</v>
      </c>
      <c r="N378">
        <v>0</v>
      </c>
      <c r="O378">
        <v>3</v>
      </c>
      <c r="P378">
        <v>5</v>
      </c>
      <c r="Q378">
        <v>0</v>
      </c>
      <c r="R378">
        <v>1</v>
      </c>
      <c r="S378">
        <v>270</v>
      </c>
      <c r="T378">
        <v>66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1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3</v>
      </c>
      <c r="AX378">
        <v>123000</v>
      </c>
      <c r="BB378">
        <f t="shared" si="93"/>
        <v>4.2694561048354389E-2</v>
      </c>
      <c r="BC378">
        <f t="shared" si="93"/>
        <v>-0.79780217102585449</v>
      </c>
      <c r="BD378">
        <f t="shared" si="93"/>
        <v>0.38830869753125574</v>
      </c>
      <c r="BE378">
        <f t="shared" si="93"/>
        <v>-0.63159586843475501</v>
      </c>
      <c r="BF378">
        <f t="shared" si="93"/>
        <v>-1.5464297921573706</v>
      </c>
      <c r="BG378">
        <f t="shared" si="93"/>
        <v>-3.6545460690367043E-2</v>
      </c>
      <c r="BH378">
        <f t="shared" si="93"/>
        <v>-1.2755327229830535</v>
      </c>
      <c r="BI378">
        <f t="shared" si="92"/>
        <v>-1.0766805096451693</v>
      </c>
      <c r="BJ378">
        <f t="shared" si="92"/>
        <v>0.4287109105591278</v>
      </c>
      <c r="BK378">
        <f t="shared" si="92"/>
        <v>-0.78942087648064874</v>
      </c>
      <c r="BL378">
        <f t="shared" si="92"/>
        <v>-0.37440306338741391</v>
      </c>
      <c r="BM378">
        <f t="shared" si="92"/>
        <v>-1.0396594366417218</v>
      </c>
      <c r="BN378">
        <f t="shared" si="92"/>
        <v>-0.76924933262188744</v>
      </c>
      <c r="BO378">
        <f t="shared" si="92"/>
        <v>0.17344343439753029</v>
      </c>
      <c r="BP378">
        <f t="shared" si="92"/>
        <v>-0.92737254661820245</v>
      </c>
      <c r="BQ378">
        <f t="shared" si="92"/>
        <v>-0.94767465068294066</v>
      </c>
      <c r="BR378">
        <f t="shared" si="92"/>
        <v>-1.0406114342934585</v>
      </c>
      <c r="BS378">
        <f t="shared" si="92"/>
        <v>-0.97544374090688801</v>
      </c>
      <c r="BT378">
        <f t="shared" si="92"/>
        <v>-0.22127471597431295</v>
      </c>
      <c r="BU378">
        <f t="shared" si="92"/>
        <v>-0.71890322722064026</v>
      </c>
      <c r="BV378">
        <f t="shared" si="92"/>
        <v>-0.35717256959863808</v>
      </c>
      <c r="BW378">
        <f t="shared" si="92"/>
        <v>-0.10325810958507768</v>
      </c>
      <c r="BX378">
        <f t="shared" si="92"/>
        <v>-4.71798068532421E-2</v>
      </c>
      <c r="BY378">
        <f t="shared" si="95"/>
        <v>-0.1059703395244459</v>
      </c>
      <c r="BZ378">
        <f t="shared" si="95"/>
        <v>-0.19657009570666342</v>
      </c>
      <c r="CA378">
        <f t="shared" si="94"/>
        <v>-0.13449718289666615</v>
      </c>
      <c r="CB378">
        <f t="shared" si="94"/>
        <v>-0.31011394532950831</v>
      </c>
      <c r="CC378">
        <f t="shared" si="94"/>
        <v>-0.17748553263522798</v>
      </c>
      <c r="CD378">
        <f t="shared" si="94"/>
        <v>-0.25505410597689637</v>
      </c>
      <c r="CE378">
        <f t="shared" si="94"/>
        <v>-0.25381703953656021</v>
      </c>
      <c r="CF378">
        <f t="shared" si="94"/>
        <v>-0.15071378989543877</v>
      </c>
      <c r="CG378">
        <f t="shared" si="90"/>
        <v>-0.10861780008030536</v>
      </c>
      <c r="CH378">
        <f t="shared" si="90"/>
        <v>-0.18882099759926541</v>
      </c>
      <c r="CI378">
        <f t="shared" si="90"/>
        <v>2.2399281157176252</v>
      </c>
      <c r="CJ378">
        <f t="shared" si="90"/>
        <v>-0.16369571079412945</v>
      </c>
      <c r="CK378">
        <f t="shared" si="90"/>
        <v>-9.7617598250793164E-2</v>
      </c>
      <c r="CL378">
        <f t="shared" si="90"/>
        <v>-0.2513290785070888</v>
      </c>
      <c r="CM378">
        <f t="shared" si="90"/>
        <v>-0.23069011945429144</v>
      </c>
      <c r="CN378">
        <f t="shared" si="90"/>
        <v>-0.28694158180777513</v>
      </c>
      <c r="CO378">
        <f t="shared" si="91"/>
        <v>-0.13662117757178671</v>
      </c>
      <c r="CP378">
        <f t="shared" si="91"/>
        <v>-0.22529952388354521</v>
      </c>
      <c r="CQ378">
        <f t="shared" si="91"/>
        <v>-0.21419160226713194</v>
      </c>
      <c r="CR378">
        <f t="shared" si="91"/>
        <v>-0.26837784803098957</v>
      </c>
      <c r="CS378">
        <f t="shared" si="91"/>
        <v>-0.12792901248503974</v>
      </c>
      <c r="CT378">
        <f t="shared" si="91"/>
        <v>-0.15262944947551418</v>
      </c>
      <c r="CU378">
        <f t="shared" si="91"/>
        <v>-9.1644382318053288E-2</v>
      </c>
      <c r="CV378">
        <f t="shared" si="84"/>
        <v>-0.57785152491952818</v>
      </c>
      <c r="CX378">
        <f t="shared" si="86"/>
        <v>-0.7487038234204958</v>
      </c>
      <c r="CY378">
        <f t="shared" si="87"/>
        <v>-0.76546227793524535</v>
      </c>
      <c r="CZ378">
        <f t="shared" si="88"/>
        <v>2.808457977229297E-4</v>
      </c>
    </row>
    <row r="379" spans="1:104" x14ac:dyDescent="0.25">
      <c r="A379">
        <v>375</v>
      </c>
      <c r="B379">
        <v>8200</v>
      </c>
      <c r="C379">
        <v>7</v>
      </c>
      <c r="D379">
        <v>5</v>
      </c>
      <c r="E379">
        <v>2003</v>
      </c>
      <c r="F379">
        <v>2004</v>
      </c>
      <c r="G379">
        <v>0</v>
      </c>
      <c r="H379">
        <v>847</v>
      </c>
      <c r="I379">
        <v>847</v>
      </c>
      <c r="J379">
        <v>847</v>
      </c>
      <c r="K379">
        <v>1081</v>
      </c>
      <c r="L379">
        <v>1928</v>
      </c>
      <c r="M379">
        <v>2</v>
      </c>
      <c r="N379">
        <v>1</v>
      </c>
      <c r="O379">
        <v>4</v>
      </c>
      <c r="P379">
        <v>8</v>
      </c>
      <c r="Q379">
        <v>1</v>
      </c>
      <c r="R379">
        <v>2</v>
      </c>
      <c r="S379">
        <v>434</v>
      </c>
      <c r="T379">
        <v>100</v>
      </c>
      <c r="U379">
        <v>48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1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4</v>
      </c>
      <c r="AX379">
        <v>219500</v>
      </c>
      <c r="BB379">
        <f t="shared" si="93"/>
        <v>-0.22730404007268692</v>
      </c>
      <c r="BC379">
        <f t="shared" si="93"/>
        <v>0.65274723083933595</v>
      </c>
      <c r="BD379">
        <f t="shared" si="93"/>
        <v>-0.51240735344330679</v>
      </c>
      <c r="BE379">
        <f t="shared" si="93"/>
        <v>1.0388507553017061</v>
      </c>
      <c r="BF379">
        <f t="shared" si="93"/>
        <v>0.92419768643724554</v>
      </c>
      <c r="BG379">
        <f t="shared" si="93"/>
        <v>-1.0132209009324593</v>
      </c>
      <c r="BH379">
        <f t="shared" si="93"/>
        <v>0.63466351419952727</v>
      </c>
      <c r="BI379">
        <f t="shared" si="92"/>
        <v>-0.50402838229679348</v>
      </c>
      <c r="BJ379">
        <f t="shared" si="92"/>
        <v>-0.83287611313605103</v>
      </c>
      <c r="BK379">
        <f t="shared" si="92"/>
        <v>1.7338522653515276</v>
      </c>
      <c r="BL379">
        <f t="shared" si="92"/>
        <v>0.86765857683012659</v>
      </c>
      <c r="BM379">
        <f t="shared" si="92"/>
        <v>0.78965335510324319</v>
      </c>
      <c r="BN379">
        <f t="shared" si="92"/>
        <v>1.2088203798343946</v>
      </c>
      <c r="BO379">
        <f t="shared" si="92"/>
        <v>1.407428343154661</v>
      </c>
      <c r="BP379">
        <f t="shared" si="92"/>
        <v>0.96094259355460765</v>
      </c>
      <c r="BQ379">
        <f t="shared" si="92"/>
        <v>0.60872532306641436</v>
      </c>
      <c r="BR379">
        <f t="shared" si="92"/>
        <v>0.30404081389622228</v>
      </c>
      <c r="BS379">
        <f t="shared" si="92"/>
        <v>-0.19458933994661706</v>
      </c>
      <c r="BT379">
        <f t="shared" si="92"/>
        <v>5.1079827640745812E-2</v>
      </c>
      <c r="BU379">
        <f t="shared" si="92"/>
        <v>2.1809886114879194E-2</v>
      </c>
      <c r="BV379">
        <f t="shared" si="92"/>
        <v>-0.35717256959863808</v>
      </c>
      <c r="BW379">
        <f t="shared" si="92"/>
        <v>-0.10325810958507768</v>
      </c>
      <c r="BX379">
        <f t="shared" si="92"/>
        <v>-4.71798068532421E-2</v>
      </c>
      <c r="BY379">
        <f t="shared" si="95"/>
        <v>-0.1059703395244459</v>
      </c>
      <c r="BZ379">
        <f t="shared" si="95"/>
        <v>-0.19657009570666342</v>
      </c>
      <c r="CA379">
        <f t="shared" si="94"/>
        <v>-0.13449718289666615</v>
      </c>
      <c r="CB379">
        <f t="shared" si="94"/>
        <v>3.2228297356395741</v>
      </c>
      <c r="CC379">
        <f t="shared" si="94"/>
        <v>-0.17748553263522798</v>
      </c>
      <c r="CD379">
        <f t="shared" si="94"/>
        <v>-0.25505410597689637</v>
      </c>
      <c r="CE379">
        <f t="shared" si="94"/>
        <v>-0.25381703953656021</v>
      </c>
      <c r="CF379">
        <f t="shared" si="94"/>
        <v>-0.15071378989543877</v>
      </c>
      <c r="CG379">
        <f t="shared" si="90"/>
        <v>-0.10861780008030536</v>
      </c>
      <c r="CH379">
        <f t="shared" si="90"/>
        <v>-0.18882099759926541</v>
      </c>
      <c r="CI379">
        <f t="shared" si="90"/>
        <v>-0.44619487448339101</v>
      </c>
      <c r="CJ379">
        <f t="shared" si="90"/>
        <v>-0.16369571079412945</v>
      </c>
      <c r="CK379">
        <f t="shared" si="90"/>
        <v>-9.7617598250793164E-2</v>
      </c>
      <c r="CL379">
        <f t="shared" si="90"/>
        <v>-0.2513290785070888</v>
      </c>
      <c r="CM379">
        <f t="shared" si="90"/>
        <v>-0.23069011945429144</v>
      </c>
      <c r="CN379">
        <f t="shared" si="90"/>
        <v>-0.28694158180777513</v>
      </c>
      <c r="CO379">
        <f t="shared" si="91"/>
        <v>-0.13662117757178671</v>
      </c>
      <c r="CP379">
        <f t="shared" si="91"/>
        <v>-0.22529952388354521</v>
      </c>
      <c r="CQ379">
        <f t="shared" si="91"/>
        <v>-0.21419160226713194</v>
      </c>
      <c r="CR379">
        <f t="shared" si="91"/>
        <v>-0.26837784803098957</v>
      </c>
      <c r="CS379">
        <f t="shared" si="91"/>
        <v>-0.12792901248503974</v>
      </c>
      <c r="CT379">
        <f t="shared" si="91"/>
        <v>-0.15262944947551418</v>
      </c>
      <c r="CU379">
        <f t="shared" si="91"/>
        <v>-9.1644382318053288E-2</v>
      </c>
      <c r="CV379">
        <f t="shared" si="84"/>
        <v>0.58430796653874073</v>
      </c>
      <c r="CX379">
        <f t="shared" si="86"/>
        <v>0.50093482476415752</v>
      </c>
      <c r="CY379">
        <f t="shared" si="87"/>
        <v>0.30733168702402053</v>
      </c>
      <c r="CZ379">
        <f t="shared" si="88"/>
        <v>3.7482174942826456E-2</v>
      </c>
    </row>
    <row r="380" spans="1:104" x14ac:dyDescent="0.25">
      <c r="A380">
        <v>376</v>
      </c>
      <c r="B380">
        <v>10020</v>
      </c>
      <c r="C380">
        <v>1</v>
      </c>
      <c r="D380">
        <v>1</v>
      </c>
      <c r="E380">
        <v>1922</v>
      </c>
      <c r="F380">
        <v>1950</v>
      </c>
      <c r="G380">
        <v>350</v>
      </c>
      <c r="H380">
        <v>333</v>
      </c>
      <c r="I380">
        <v>683</v>
      </c>
      <c r="J380">
        <v>904</v>
      </c>
      <c r="K380">
        <v>0</v>
      </c>
      <c r="L380">
        <v>904</v>
      </c>
      <c r="M380">
        <v>0</v>
      </c>
      <c r="N380">
        <v>1</v>
      </c>
      <c r="O380">
        <v>1</v>
      </c>
      <c r="P380">
        <v>4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1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2</v>
      </c>
      <c r="AX380">
        <v>61000</v>
      </c>
      <c r="BB380">
        <f t="shared" si="93"/>
        <v>-2.5415192890971557E-2</v>
      </c>
      <c r="BC380">
        <f t="shared" si="93"/>
        <v>-3.6989009747562354</v>
      </c>
      <c r="BD380">
        <f t="shared" si="93"/>
        <v>-4.1152715573415568</v>
      </c>
      <c r="BE380">
        <f t="shared" si="93"/>
        <v>-1.667272775151361</v>
      </c>
      <c r="BF380">
        <f t="shared" si="93"/>
        <v>-1.691760820309995</v>
      </c>
      <c r="BG380">
        <f t="shared" si="93"/>
        <v>-0.21453771381859882</v>
      </c>
      <c r="BH380">
        <f t="shared" si="93"/>
        <v>-0.52453467459840253</v>
      </c>
      <c r="BI380">
        <f t="shared" si="92"/>
        <v>-0.89697795922203882</v>
      </c>
      <c r="BJ380">
        <f t="shared" si="92"/>
        <v>-0.68052344290167566</v>
      </c>
      <c r="BK380">
        <f t="shared" si="92"/>
        <v>-0.78942087648064874</v>
      </c>
      <c r="BL380">
        <f t="shared" si="92"/>
        <v>-1.2207997476079053</v>
      </c>
      <c r="BM380">
        <f t="shared" si="92"/>
        <v>-2.8689722283866868</v>
      </c>
      <c r="BN380">
        <f t="shared" si="92"/>
        <v>1.2088203798343946</v>
      </c>
      <c r="BO380">
        <f t="shared" si="92"/>
        <v>-2.2945263831167311</v>
      </c>
      <c r="BP380">
        <f t="shared" si="92"/>
        <v>-1.5568109266758057</v>
      </c>
      <c r="BQ380">
        <f t="shared" si="92"/>
        <v>-0.94767465068294066</v>
      </c>
      <c r="BR380">
        <f t="shared" si="92"/>
        <v>-2.385263682483139</v>
      </c>
      <c r="BS380">
        <f t="shared" si="92"/>
        <v>-2.2609967180975779</v>
      </c>
      <c r="BT380">
        <f t="shared" si="92"/>
        <v>-0.74996294769766236</v>
      </c>
      <c r="BU380">
        <f t="shared" si="92"/>
        <v>-0.71890322722064026</v>
      </c>
      <c r="BV380">
        <f t="shared" si="92"/>
        <v>-0.35717256959863808</v>
      </c>
      <c r="BW380">
        <f t="shared" si="92"/>
        <v>-0.10325810958507768</v>
      </c>
      <c r="BX380">
        <f t="shared" si="92"/>
        <v>-4.71798068532421E-2</v>
      </c>
      <c r="BY380">
        <f t="shared" si="95"/>
        <v>-0.1059703395244459</v>
      </c>
      <c r="BZ380">
        <f t="shared" si="95"/>
        <v>-0.19657009570666342</v>
      </c>
      <c r="CA380">
        <f t="shared" si="94"/>
        <v>-0.13449718289666615</v>
      </c>
      <c r="CB380">
        <f t="shared" si="94"/>
        <v>-0.31011394532950831</v>
      </c>
      <c r="CC380">
        <f t="shared" si="94"/>
        <v>-0.17748553263522798</v>
      </c>
      <c r="CD380">
        <f t="shared" si="94"/>
        <v>3.9185585372814082</v>
      </c>
      <c r="CE380">
        <f t="shared" si="94"/>
        <v>-0.25381703953656021</v>
      </c>
      <c r="CF380">
        <f t="shared" si="94"/>
        <v>-0.15071378989543877</v>
      </c>
      <c r="CG380">
        <f t="shared" si="90"/>
        <v>-0.10861780008030536</v>
      </c>
      <c r="CH380">
        <f t="shared" si="90"/>
        <v>-0.18882099759926541</v>
      </c>
      <c r="CI380">
        <f t="shared" ref="CI380:CQ409" si="96">(AI380-AI$2)/AI$3</f>
        <v>-0.44619487448339101</v>
      </c>
      <c r="CJ380">
        <f t="shared" si="96"/>
        <v>-0.16369571079412945</v>
      </c>
      <c r="CK380">
        <f t="shared" si="96"/>
        <v>-9.7617598250793164E-2</v>
      </c>
      <c r="CL380">
        <f t="shared" si="96"/>
        <v>-0.2513290785070888</v>
      </c>
      <c r="CM380">
        <f t="shared" si="96"/>
        <v>-0.23069011945429144</v>
      </c>
      <c r="CN380">
        <f t="shared" si="96"/>
        <v>-0.28694158180777513</v>
      </c>
      <c r="CO380">
        <f t="shared" si="91"/>
        <v>-0.13662117757178671</v>
      </c>
      <c r="CP380">
        <f t="shared" si="91"/>
        <v>-0.22529952388354521</v>
      </c>
      <c r="CQ380">
        <f t="shared" si="91"/>
        <v>-0.21419160226713194</v>
      </c>
      <c r="CR380">
        <f t="shared" si="91"/>
        <v>-0.26837784803098957</v>
      </c>
      <c r="CS380">
        <f t="shared" si="91"/>
        <v>-0.12792901248503974</v>
      </c>
      <c r="CT380">
        <f t="shared" si="91"/>
        <v>-0.15262944947551418</v>
      </c>
      <c r="CU380">
        <f t="shared" si="91"/>
        <v>-9.1644382318053288E-2</v>
      </c>
      <c r="CV380">
        <f t="shared" si="84"/>
        <v>-1.7400110163777971</v>
      </c>
      <c r="CX380">
        <f t="shared" si="86"/>
        <v>-1.5515804678500138</v>
      </c>
      <c r="CY380">
        <f t="shared" si="87"/>
        <v>-2.21450303301881</v>
      </c>
      <c r="CZ380">
        <f t="shared" si="88"/>
        <v>0.43946632740997688</v>
      </c>
    </row>
    <row r="381" spans="1:104" x14ac:dyDescent="0.25">
      <c r="A381">
        <v>377</v>
      </c>
      <c r="B381">
        <v>8846</v>
      </c>
      <c r="C381">
        <v>5</v>
      </c>
      <c r="D381">
        <v>5</v>
      </c>
      <c r="E381">
        <v>1996</v>
      </c>
      <c r="F381">
        <v>1996</v>
      </c>
      <c r="G381">
        <v>298</v>
      </c>
      <c r="H381">
        <v>572</v>
      </c>
      <c r="I381">
        <v>870</v>
      </c>
      <c r="J381">
        <v>914</v>
      </c>
      <c r="K381">
        <v>0</v>
      </c>
      <c r="L381">
        <v>914</v>
      </c>
      <c r="M381">
        <v>1</v>
      </c>
      <c r="N381">
        <v>0</v>
      </c>
      <c r="O381">
        <v>2</v>
      </c>
      <c r="P381">
        <v>5</v>
      </c>
      <c r="Q381">
        <v>0</v>
      </c>
      <c r="R381">
        <v>2</v>
      </c>
      <c r="S381">
        <v>576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1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4</v>
      </c>
      <c r="AX381">
        <v>148000</v>
      </c>
      <c r="BB381">
        <f t="shared" si="93"/>
        <v>-0.15564459211697915</v>
      </c>
      <c r="BC381">
        <f t="shared" si="93"/>
        <v>-0.79780217102585449</v>
      </c>
      <c r="BD381">
        <f t="shared" si="93"/>
        <v>-0.51240735344330679</v>
      </c>
      <c r="BE381">
        <f t="shared" si="93"/>
        <v>0.80498822797860148</v>
      </c>
      <c r="BF381">
        <f t="shared" si="93"/>
        <v>0.53664827803024695</v>
      </c>
      <c r="BG381">
        <f t="shared" si="93"/>
        <v>-0.33319921590408669</v>
      </c>
      <c r="BH381">
        <f t="shared" si="93"/>
        <v>1.4469930698689334E-2</v>
      </c>
      <c r="BI381">
        <f t="shared" si="92"/>
        <v>-0.44891960016703347</v>
      </c>
      <c r="BJ381">
        <f t="shared" si="92"/>
        <v>-0.65379490426406595</v>
      </c>
      <c r="BK381">
        <f t="shared" si="92"/>
        <v>-0.78942087648064874</v>
      </c>
      <c r="BL381">
        <f t="shared" si="92"/>
        <v>-1.2004046467833152</v>
      </c>
      <c r="BM381">
        <f t="shared" si="92"/>
        <v>-1.0396594366417218</v>
      </c>
      <c r="BN381">
        <f t="shared" si="92"/>
        <v>-0.76924933262188744</v>
      </c>
      <c r="BO381">
        <f t="shared" si="92"/>
        <v>-1.0605414743596004</v>
      </c>
      <c r="BP381">
        <f t="shared" si="92"/>
        <v>-0.92737254661820245</v>
      </c>
      <c r="BQ381">
        <f t="shared" si="92"/>
        <v>-0.94767465068294066</v>
      </c>
      <c r="BR381">
        <f t="shared" si="92"/>
        <v>0.30404081389622228</v>
      </c>
      <c r="BS381">
        <f t="shared" si="92"/>
        <v>0.48151629990922729</v>
      </c>
      <c r="BT381">
        <f t="shared" si="92"/>
        <v>-0.74996294769766236</v>
      </c>
      <c r="BU381">
        <f t="shared" si="92"/>
        <v>-0.71890322722064026</v>
      </c>
      <c r="BV381">
        <f t="shared" si="92"/>
        <v>-0.35717256959863808</v>
      </c>
      <c r="BW381">
        <f t="shared" si="92"/>
        <v>-0.10325810958507768</v>
      </c>
      <c r="BX381">
        <f t="shared" si="92"/>
        <v>-4.71798068532421E-2</v>
      </c>
      <c r="BY381">
        <f t="shared" si="95"/>
        <v>-0.1059703395244459</v>
      </c>
      <c r="BZ381">
        <f t="shared" si="95"/>
        <v>-0.19657009570666342</v>
      </c>
      <c r="CA381">
        <f t="shared" si="94"/>
        <v>-0.13449718289666615</v>
      </c>
      <c r="CB381">
        <f t="shared" si="94"/>
        <v>3.2228297356395741</v>
      </c>
      <c r="CC381">
        <f t="shared" si="94"/>
        <v>-0.17748553263522798</v>
      </c>
      <c r="CD381">
        <f t="shared" si="94"/>
        <v>-0.25505410597689637</v>
      </c>
      <c r="CE381">
        <f t="shared" si="94"/>
        <v>-0.25381703953656021</v>
      </c>
      <c r="CF381">
        <f t="shared" si="94"/>
        <v>-0.15071378989543877</v>
      </c>
      <c r="CG381">
        <f t="shared" si="94"/>
        <v>-0.10861780008030536</v>
      </c>
      <c r="CH381">
        <f t="shared" si="94"/>
        <v>-0.18882099759926541</v>
      </c>
      <c r="CI381">
        <f t="shared" si="96"/>
        <v>-0.44619487448339101</v>
      </c>
      <c r="CJ381">
        <f t="shared" si="96"/>
        <v>-0.16369571079412945</v>
      </c>
      <c r="CK381">
        <f t="shared" si="96"/>
        <v>-9.7617598250793164E-2</v>
      </c>
      <c r="CL381">
        <f t="shared" si="96"/>
        <v>-0.2513290785070888</v>
      </c>
      <c r="CM381">
        <f t="shared" si="96"/>
        <v>-0.23069011945429144</v>
      </c>
      <c r="CN381">
        <f t="shared" si="96"/>
        <v>-0.28694158180777513</v>
      </c>
      <c r="CO381">
        <f t="shared" si="91"/>
        <v>-0.13662117757178671</v>
      </c>
      <c r="CP381">
        <f t="shared" si="91"/>
        <v>-0.22529952388354521</v>
      </c>
      <c r="CQ381">
        <f t="shared" si="91"/>
        <v>-0.21419160226713194</v>
      </c>
      <c r="CR381">
        <f t="shared" si="91"/>
        <v>-0.26837784803098957</v>
      </c>
      <c r="CS381">
        <f t="shared" si="91"/>
        <v>-0.12792901248503974</v>
      </c>
      <c r="CT381">
        <f t="shared" si="91"/>
        <v>-0.15262944947551418</v>
      </c>
      <c r="CU381">
        <f t="shared" si="91"/>
        <v>-9.1644382318053288E-2</v>
      </c>
      <c r="CV381">
        <f t="shared" si="84"/>
        <v>0.58430796653874073</v>
      </c>
      <c r="CX381">
        <f t="shared" si="86"/>
        <v>-0.42496324098923843</v>
      </c>
      <c r="CY381">
        <f t="shared" si="87"/>
        <v>-0.65106126804549591</v>
      </c>
      <c r="CZ381">
        <f t="shared" si="88"/>
        <v>5.1120317838732138E-2</v>
      </c>
    </row>
    <row r="382" spans="1:104" x14ac:dyDescent="0.25">
      <c r="A382">
        <v>378</v>
      </c>
      <c r="B382">
        <v>11143</v>
      </c>
      <c r="C382">
        <v>8</v>
      </c>
      <c r="D382">
        <v>5</v>
      </c>
      <c r="E382">
        <v>2004</v>
      </c>
      <c r="F382">
        <v>2005</v>
      </c>
      <c r="G382">
        <v>0</v>
      </c>
      <c r="H382">
        <v>1580</v>
      </c>
      <c r="I382">
        <v>1580</v>
      </c>
      <c r="J382">
        <v>1580</v>
      </c>
      <c r="K382">
        <v>886</v>
      </c>
      <c r="L382">
        <v>2466</v>
      </c>
      <c r="M382">
        <v>3</v>
      </c>
      <c r="N382">
        <v>0</v>
      </c>
      <c r="O382">
        <v>4</v>
      </c>
      <c r="P382">
        <v>8</v>
      </c>
      <c r="Q382">
        <v>1</v>
      </c>
      <c r="R382">
        <v>2</v>
      </c>
      <c r="S382">
        <v>610</v>
      </c>
      <c r="T382">
        <v>159</v>
      </c>
      <c r="U382">
        <v>214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1</v>
      </c>
      <c r="AS382">
        <v>0</v>
      </c>
      <c r="AT382">
        <v>0</v>
      </c>
      <c r="AU382">
        <v>0</v>
      </c>
      <c r="AV382">
        <v>4</v>
      </c>
      <c r="AX382">
        <v>340000</v>
      </c>
      <c r="BB382">
        <f t="shared" si="93"/>
        <v>9.9156881496427526E-2</v>
      </c>
      <c r="BC382">
        <f t="shared" si="93"/>
        <v>1.3780219317719313</v>
      </c>
      <c r="BD382">
        <f t="shared" si="93"/>
        <v>-0.51240735344330679</v>
      </c>
      <c r="BE382">
        <f t="shared" si="93"/>
        <v>1.0722596877764352</v>
      </c>
      <c r="BF382">
        <f t="shared" si="93"/>
        <v>0.97264136248812039</v>
      </c>
      <c r="BG382">
        <f t="shared" si="93"/>
        <v>-1.0132209009324593</v>
      </c>
      <c r="BH382">
        <f t="shared" si="93"/>
        <v>2.2877613204035789</v>
      </c>
      <c r="BI382">
        <f t="shared" si="92"/>
        <v>1.2522645438386018</v>
      </c>
      <c r="BJ382">
        <f t="shared" si="92"/>
        <v>1.1263257690007416</v>
      </c>
      <c r="BK382">
        <f t="shared" si="92"/>
        <v>1.2786827346787484</v>
      </c>
      <c r="BL382">
        <f t="shared" si="92"/>
        <v>1.9649150011930769</v>
      </c>
      <c r="BM382">
        <f t="shared" si="92"/>
        <v>2.6189661468482082</v>
      </c>
      <c r="BN382">
        <f t="shared" si="92"/>
        <v>-0.76924933262188744</v>
      </c>
      <c r="BO382">
        <f t="shared" si="92"/>
        <v>1.407428343154661</v>
      </c>
      <c r="BP382">
        <f t="shared" si="92"/>
        <v>0.96094259355460765</v>
      </c>
      <c r="BQ382">
        <f t="shared" si="92"/>
        <v>0.60872532306641436</v>
      </c>
      <c r="BR382">
        <f t="shared" si="92"/>
        <v>0.30404081389622228</v>
      </c>
      <c r="BS382">
        <f t="shared" si="92"/>
        <v>0.64340074888879573</v>
      </c>
      <c r="BT382">
        <f t="shared" si="92"/>
        <v>0.52369506509040664</v>
      </c>
      <c r="BU382">
        <f t="shared" si="92"/>
        <v>2.583442736400217</v>
      </c>
      <c r="BV382">
        <f t="shared" si="92"/>
        <v>-0.35717256959863808</v>
      </c>
      <c r="BW382">
        <f t="shared" si="92"/>
        <v>-0.10325810958507768</v>
      </c>
      <c r="BX382">
        <f t="shared" si="92"/>
        <v>-4.71798068532421E-2</v>
      </c>
      <c r="BY382">
        <f t="shared" si="95"/>
        <v>-0.1059703395244459</v>
      </c>
      <c r="BZ382">
        <f t="shared" si="95"/>
        <v>-0.19657009570666342</v>
      </c>
      <c r="CA382">
        <f t="shared" si="94"/>
        <v>-0.13449718289666615</v>
      </c>
      <c r="CB382">
        <f t="shared" si="94"/>
        <v>-0.31011394532950831</v>
      </c>
      <c r="CC382">
        <f t="shared" si="94"/>
        <v>-0.17748553263522798</v>
      </c>
      <c r="CD382">
        <f t="shared" si="94"/>
        <v>-0.25505410597689637</v>
      </c>
      <c r="CE382">
        <f t="shared" si="94"/>
        <v>-0.25381703953656021</v>
      </c>
      <c r="CF382">
        <f t="shared" si="94"/>
        <v>-0.15071378989543877</v>
      </c>
      <c r="CG382">
        <f t="shared" si="94"/>
        <v>-0.10861780008030536</v>
      </c>
      <c r="CH382">
        <f t="shared" si="94"/>
        <v>-0.18882099759926541</v>
      </c>
      <c r="CI382">
        <f t="shared" si="96"/>
        <v>-0.44619487448339101</v>
      </c>
      <c r="CJ382">
        <f t="shared" si="96"/>
        <v>-0.16369571079412945</v>
      </c>
      <c r="CK382">
        <f t="shared" si="96"/>
        <v>-9.7617598250793164E-2</v>
      </c>
      <c r="CL382">
        <f t="shared" si="96"/>
        <v>-0.2513290785070888</v>
      </c>
      <c r="CM382">
        <f t="shared" si="96"/>
        <v>-0.23069011945429144</v>
      </c>
      <c r="CN382">
        <f t="shared" si="96"/>
        <v>-0.28694158180777513</v>
      </c>
      <c r="CO382">
        <f t="shared" si="91"/>
        <v>-0.13662117757178671</v>
      </c>
      <c r="CP382">
        <f t="shared" si="91"/>
        <v>-0.22529952388354521</v>
      </c>
      <c r="CQ382">
        <f t="shared" si="91"/>
        <v>-0.21419160226713194</v>
      </c>
      <c r="CR382">
        <f t="shared" si="91"/>
        <v>3.7240198912729876</v>
      </c>
      <c r="CS382">
        <f t="shared" si="91"/>
        <v>-0.12792901248503974</v>
      </c>
      <c r="CT382">
        <f t="shared" si="91"/>
        <v>-0.15262944947551418</v>
      </c>
      <c r="CU382">
        <f t="shared" si="91"/>
        <v>-9.1644382318053288E-2</v>
      </c>
      <c r="CV382">
        <f t="shared" si="84"/>
        <v>0.58430796653874073</v>
      </c>
      <c r="CX382">
        <f t="shared" si="86"/>
        <v>2.0613644320828177</v>
      </c>
      <c r="CY382">
        <f t="shared" si="87"/>
        <v>1.2861568616249526</v>
      </c>
      <c r="CZ382">
        <f t="shared" si="88"/>
        <v>0.60094677729518597</v>
      </c>
    </row>
    <row r="383" spans="1:104" x14ac:dyDescent="0.25">
      <c r="A383">
        <v>379</v>
      </c>
      <c r="B383">
        <v>11394</v>
      </c>
      <c r="C383">
        <v>9</v>
      </c>
      <c r="D383">
        <v>2</v>
      </c>
      <c r="E383">
        <v>2010</v>
      </c>
      <c r="F383">
        <v>2010</v>
      </c>
      <c r="G383">
        <v>1445</v>
      </c>
      <c r="H383">
        <v>411</v>
      </c>
      <c r="I383">
        <v>1856</v>
      </c>
      <c r="J383">
        <v>1856</v>
      </c>
      <c r="K383">
        <v>0</v>
      </c>
      <c r="L383">
        <v>1856</v>
      </c>
      <c r="M383">
        <v>1</v>
      </c>
      <c r="N383">
        <v>1</v>
      </c>
      <c r="O383">
        <v>1</v>
      </c>
      <c r="P383">
        <v>8</v>
      </c>
      <c r="Q383">
        <v>1</v>
      </c>
      <c r="R383">
        <v>3</v>
      </c>
      <c r="S383">
        <v>834</v>
      </c>
      <c r="T383">
        <v>113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1</v>
      </c>
      <c r="AT383">
        <v>0</v>
      </c>
      <c r="AU383">
        <v>0</v>
      </c>
      <c r="AV383">
        <v>5</v>
      </c>
      <c r="AX383">
        <v>394432</v>
      </c>
      <c r="BB383">
        <f t="shared" si="93"/>
        <v>0.12699979393742233</v>
      </c>
      <c r="BC383">
        <f t="shared" si="93"/>
        <v>2.1032966327045264</v>
      </c>
      <c r="BD383">
        <f t="shared" si="93"/>
        <v>-3.2145555063669944</v>
      </c>
      <c r="BE383">
        <f t="shared" si="93"/>
        <v>1.2727132826248106</v>
      </c>
      <c r="BF383">
        <f t="shared" si="93"/>
        <v>1.2148597427424945</v>
      </c>
      <c r="BG383">
        <f t="shared" si="93"/>
        <v>2.2841996858661933</v>
      </c>
      <c r="BH383">
        <f t="shared" si="93"/>
        <v>-0.34862522182361944</v>
      </c>
      <c r="BI383">
        <f t="shared" si="92"/>
        <v>1.913569929395722</v>
      </c>
      <c r="BJ383">
        <f t="shared" si="92"/>
        <v>1.8640334353987698</v>
      </c>
      <c r="BK383">
        <f t="shared" si="92"/>
        <v>-0.78942087648064874</v>
      </c>
      <c r="BL383">
        <f t="shared" si="92"/>
        <v>0.72081385089307748</v>
      </c>
      <c r="BM383">
        <f t="shared" si="92"/>
        <v>-1.0396594366417218</v>
      </c>
      <c r="BN383">
        <f t="shared" si="92"/>
        <v>1.2088203798343946</v>
      </c>
      <c r="BO383">
        <f t="shared" si="92"/>
        <v>-2.2945263831167311</v>
      </c>
      <c r="BP383">
        <f t="shared" si="92"/>
        <v>0.96094259355460765</v>
      </c>
      <c r="BQ383">
        <f t="shared" si="92"/>
        <v>0.60872532306641436</v>
      </c>
      <c r="BR383">
        <f t="shared" si="92"/>
        <v>1.648693062085903</v>
      </c>
      <c r="BS383">
        <f t="shared" si="92"/>
        <v>1.7099335892247756</v>
      </c>
      <c r="BT383">
        <f t="shared" si="92"/>
        <v>0.15521538843473887</v>
      </c>
      <c r="BU383">
        <f t="shared" si="92"/>
        <v>-0.71890322722064026</v>
      </c>
      <c r="BV383">
        <f t="shared" si="92"/>
        <v>-0.35717256959863808</v>
      </c>
      <c r="BW383">
        <f t="shared" si="92"/>
        <v>-0.10325810958507768</v>
      </c>
      <c r="BX383">
        <f t="shared" si="92"/>
        <v>-4.71798068532421E-2</v>
      </c>
      <c r="BY383">
        <f t="shared" si="95"/>
        <v>-0.1059703395244459</v>
      </c>
      <c r="BZ383">
        <f t="shared" si="95"/>
        <v>-0.19657009570666342</v>
      </c>
      <c r="CA383">
        <f t="shared" si="94"/>
        <v>-0.13449718289666615</v>
      </c>
      <c r="CB383">
        <f t="shared" si="94"/>
        <v>-0.31011394532950831</v>
      </c>
      <c r="CC383">
        <f t="shared" si="94"/>
        <v>-0.17748553263522798</v>
      </c>
      <c r="CD383">
        <f t="shared" si="94"/>
        <v>-0.25505410597689637</v>
      </c>
      <c r="CE383">
        <f t="shared" si="94"/>
        <v>-0.25381703953656021</v>
      </c>
      <c r="CF383">
        <f t="shared" si="94"/>
        <v>-0.15071378989543877</v>
      </c>
      <c r="CG383">
        <f t="shared" si="94"/>
        <v>-0.10861780008030536</v>
      </c>
      <c r="CH383">
        <f t="shared" si="94"/>
        <v>-0.18882099759926541</v>
      </c>
      <c r="CI383">
        <f t="shared" si="96"/>
        <v>-0.44619487448339101</v>
      </c>
      <c r="CJ383">
        <f t="shared" si="96"/>
        <v>-0.16369571079412945</v>
      </c>
      <c r="CK383">
        <f t="shared" si="96"/>
        <v>-9.7617598250793164E-2</v>
      </c>
      <c r="CL383">
        <f t="shared" si="96"/>
        <v>-0.2513290785070888</v>
      </c>
      <c r="CM383">
        <f t="shared" si="96"/>
        <v>-0.23069011945429144</v>
      </c>
      <c r="CN383">
        <f t="shared" si="96"/>
        <v>-0.28694158180777513</v>
      </c>
      <c r="CO383">
        <f t="shared" si="91"/>
        <v>-0.13662117757178671</v>
      </c>
      <c r="CP383">
        <f t="shared" si="91"/>
        <v>-0.22529952388354521</v>
      </c>
      <c r="CQ383">
        <f t="shared" si="91"/>
        <v>-0.21419160226713194</v>
      </c>
      <c r="CR383">
        <f t="shared" si="91"/>
        <v>-0.26837784803098957</v>
      </c>
      <c r="CS383">
        <f t="shared" si="91"/>
        <v>7.8124924521036334</v>
      </c>
      <c r="CT383">
        <f t="shared" si="91"/>
        <v>-0.15262944947551418</v>
      </c>
      <c r="CU383">
        <f t="shared" si="91"/>
        <v>-9.1644382318053288E-2</v>
      </c>
      <c r="CV383">
        <f t="shared" si="84"/>
        <v>1.7464674579970096</v>
      </c>
      <c r="CX383">
        <f t="shared" si="86"/>
        <v>2.7662383273987454</v>
      </c>
      <c r="CY383">
        <f t="shared" si="87"/>
        <v>1.9607038107204899</v>
      </c>
      <c r="CZ383">
        <f t="shared" si="88"/>
        <v>0.64888585756007067</v>
      </c>
    </row>
    <row r="384" spans="1:104" x14ac:dyDescent="0.25">
      <c r="A384">
        <v>380</v>
      </c>
      <c r="B384">
        <v>8123</v>
      </c>
      <c r="C384">
        <v>6</v>
      </c>
      <c r="D384">
        <v>5</v>
      </c>
      <c r="E384">
        <v>2000</v>
      </c>
      <c r="F384">
        <v>2000</v>
      </c>
      <c r="G384">
        <v>0</v>
      </c>
      <c r="H384">
        <v>982</v>
      </c>
      <c r="I384">
        <v>982</v>
      </c>
      <c r="J384">
        <v>1007</v>
      </c>
      <c r="K384">
        <v>793</v>
      </c>
      <c r="L384">
        <v>1800</v>
      </c>
      <c r="M384">
        <v>2</v>
      </c>
      <c r="N384">
        <v>1</v>
      </c>
      <c r="O384">
        <v>3</v>
      </c>
      <c r="P384">
        <v>7</v>
      </c>
      <c r="Q384">
        <v>1</v>
      </c>
      <c r="R384">
        <v>2</v>
      </c>
      <c r="S384">
        <v>463</v>
      </c>
      <c r="T384">
        <v>100</v>
      </c>
      <c r="U384">
        <v>63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1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4</v>
      </c>
      <c r="AX384">
        <v>179000</v>
      </c>
      <c r="BB384">
        <f t="shared" si="93"/>
        <v>-0.23584549129960564</v>
      </c>
      <c r="BC384">
        <f t="shared" si="93"/>
        <v>-7.2527470093259272E-2</v>
      </c>
      <c r="BD384">
        <f t="shared" si="93"/>
        <v>-0.51240735344330679</v>
      </c>
      <c r="BE384">
        <f t="shared" si="93"/>
        <v>0.9386239578775184</v>
      </c>
      <c r="BF384">
        <f t="shared" si="93"/>
        <v>0.73042298223374624</v>
      </c>
      <c r="BG384">
        <f t="shared" si="93"/>
        <v>-1.0132209009324593</v>
      </c>
      <c r="BH384">
        <f t="shared" si="93"/>
        <v>0.93912218246357504</v>
      </c>
      <c r="BI384">
        <f t="shared" si="92"/>
        <v>-0.18056379153515861</v>
      </c>
      <c r="BJ384">
        <f t="shared" si="92"/>
        <v>-0.40521949493429554</v>
      </c>
      <c r="BK384">
        <f t="shared" si="92"/>
        <v>1.0616018815886537</v>
      </c>
      <c r="BL384">
        <f t="shared" si="92"/>
        <v>0.60660128627537269</v>
      </c>
      <c r="BM384">
        <f t="shared" si="92"/>
        <v>0.78965335510324319</v>
      </c>
      <c r="BN384">
        <f t="shared" si="92"/>
        <v>1.2088203798343946</v>
      </c>
      <c r="BO384">
        <f t="shared" si="92"/>
        <v>0.17344343439753029</v>
      </c>
      <c r="BP384">
        <f t="shared" si="92"/>
        <v>0.33150421349700426</v>
      </c>
      <c r="BQ384">
        <f t="shared" si="92"/>
        <v>0.60872532306641436</v>
      </c>
      <c r="BR384">
        <f t="shared" si="92"/>
        <v>0.30404081389622228</v>
      </c>
      <c r="BS384">
        <f t="shared" si="92"/>
        <v>-5.6511427581691087E-2</v>
      </c>
      <c r="BT384">
        <f t="shared" si="92"/>
        <v>5.1079827640745812E-2</v>
      </c>
      <c r="BU384">
        <f t="shared" si="92"/>
        <v>0.25328273403222901</v>
      </c>
      <c r="BV384">
        <f t="shared" si="92"/>
        <v>-0.35717256959863808</v>
      </c>
      <c r="BW384">
        <f t="shared" si="92"/>
        <v>-0.10325810958507768</v>
      </c>
      <c r="BX384">
        <f t="shared" si="92"/>
        <v>-4.71798068532421E-2</v>
      </c>
      <c r="BY384">
        <f t="shared" si="95"/>
        <v>-0.1059703395244459</v>
      </c>
      <c r="BZ384">
        <f t="shared" si="95"/>
        <v>-0.19657009570666342</v>
      </c>
      <c r="CA384">
        <f t="shared" si="94"/>
        <v>-0.13449718289666615</v>
      </c>
      <c r="CB384">
        <f t="shared" si="94"/>
        <v>-0.31011394532950831</v>
      </c>
      <c r="CC384">
        <f t="shared" si="94"/>
        <v>-0.17748553263522798</v>
      </c>
      <c r="CD384">
        <f t="shared" si="94"/>
        <v>-0.25505410597689637</v>
      </c>
      <c r="CE384">
        <f t="shared" si="94"/>
        <v>3.9376570078561768</v>
      </c>
      <c r="CF384">
        <f t="shared" si="94"/>
        <v>-0.15071378989543877</v>
      </c>
      <c r="CG384">
        <f t="shared" si="94"/>
        <v>-0.10861780008030536</v>
      </c>
      <c r="CH384">
        <f t="shared" si="94"/>
        <v>-0.18882099759926541</v>
      </c>
      <c r="CI384">
        <f t="shared" si="96"/>
        <v>-0.44619487448339101</v>
      </c>
      <c r="CJ384">
        <f t="shared" si="96"/>
        <v>-0.16369571079412945</v>
      </c>
      <c r="CK384">
        <f t="shared" si="96"/>
        <v>-9.7617598250793164E-2</v>
      </c>
      <c r="CL384">
        <f t="shared" si="96"/>
        <v>-0.2513290785070888</v>
      </c>
      <c r="CM384">
        <f t="shared" si="96"/>
        <v>-0.23069011945429144</v>
      </c>
      <c r="CN384">
        <f t="shared" si="96"/>
        <v>-0.28694158180777513</v>
      </c>
      <c r="CO384">
        <f t="shared" si="91"/>
        <v>-0.13662117757178671</v>
      </c>
      <c r="CP384">
        <f t="shared" si="91"/>
        <v>-0.22529952388354521</v>
      </c>
      <c r="CQ384">
        <f t="shared" si="91"/>
        <v>-0.21419160226713194</v>
      </c>
      <c r="CR384">
        <f t="shared" ref="CR384:CV435" si="97">(AR384-AR$2)/AR$3</f>
        <v>-0.26837784803098957</v>
      </c>
      <c r="CS384">
        <f t="shared" si="97"/>
        <v>-0.12792901248503974</v>
      </c>
      <c r="CT384">
        <f t="shared" si="97"/>
        <v>-0.15262944947551418</v>
      </c>
      <c r="CU384">
        <f t="shared" si="97"/>
        <v>-9.1644382318053288E-2</v>
      </c>
      <c r="CV384">
        <f t="shared" si="84"/>
        <v>0.58430796653874073</v>
      </c>
      <c r="CX384">
        <f t="shared" si="86"/>
        <v>-2.3524918774479365E-2</v>
      </c>
      <c r="CY384">
        <f t="shared" si="87"/>
        <v>0.10621976269752416</v>
      </c>
      <c r="CZ384">
        <f t="shared" si="88"/>
        <v>1.6833682370271653E-2</v>
      </c>
    </row>
    <row r="385" spans="1:104" x14ac:dyDescent="0.25">
      <c r="A385">
        <v>381</v>
      </c>
      <c r="B385">
        <v>5000</v>
      </c>
      <c r="C385">
        <v>5</v>
      </c>
      <c r="D385">
        <v>6</v>
      </c>
      <c r="E385">
        <v>1924</v>
      </c>
      <c r="F385">
        <v>1950</v>
      </c>
      <c r="G385">
        <v>218</v>
      </c>
      <c r="H385">
        <v>808</v>
      </c>
      <c r="I385">
        <v>1026</v>
      </c>
      <c r="J385">
        <v>1026</v>
      </c>
      <c r="K385">
        <v>665</v>
      </c>
      <c r="L385">
        <v>1691</v>
      </c>
      <c r="M385">
        <v>2</v>
      </c>
      <c r="N385">
        <v>0</v>
      </c>
      <c r="O385">
        <v>3</v>
      </c>
      <c r="P385">
        <v>6</v>
      </c>
      <c r="Q385">
        <v>1</v>
      </c>
      <c r="R385">
        <v>1</v>
      </c>
      <c r="S385">
        <v>308</v>
      </c>
      <c r="T385">
        <v>0</v>
      </c>
      <c r="U385">
        <v>0</v>
      </c>
      <c r="V385">
        <v>242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1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3</v>
      </c>
      <c r="AX385">
        <v>127000</v>
      </c>
      <c r="BB385">
        <f t="shared" si="93"/>
        <v>-0.5822734417108677</v>
      </c>
      <c r="BC385">
        <f t="shared" si="93"/>
        <v>-0.79780217102585449</v>
      </c>
      <c r="BD385">
        <f t="shared" si="93"/>
        <v>0.38830869753125574</v>
      </c>
      <c r="BE385">
        <f t="shared" si="93"/>
        <v>-1.6004549102019026</v>
      </c>
      <c r="BF385">
        <f t="shared" si="93"/>
        <v>-1.691760820309995</v>
      </c>
      <c r="BG385">
        <f t="shared" si="93"/>
        <v>-0.51575537295868334</v>
      </c>
      <c r="BH385">
        <f t="shared" si="93"/>
        <v>0.54670878781213572</v>
      </c>
      <c r="BI385">
        <f t="shared" si="92"/>
        <v>-7.5138295286922049E-2</v>
      </c>
      <c r="BJ385">
        <f t="shared" si="92"/>
        <v>-0.35443527152283705</v>
      </c>
      <c r="BK385">
        <f t="shared" si="92"/>
        <v>0.76282393324959852</v>
      </c>
      <c r="BL385">
        <f t="shared" si="92"/>
        <v>0.38429468728733995</v>
      </c>
      <c r="BM385">
        <f t="shared" si="92"/>
        <v>0.78965335510324319</v>
      </c>
      <c r="BN385">
        <f t="shared" si="92"/>
        <v>-0.76924933262188744</v>
      </c>
      <c r="BO385">
        <f t="shared" si="92"/>
        <v>0.17344343439753029</v>
      </c>
      <c r="BP385">
        <f t="shared" si="92"/>
        <v>-0.29793416656059907</v>
      </c>
      <c r="BQ385">
        <f t="shared" si="92"/>
        <v>0.60872532306641436</v>
      </c>
      <c r="BR385">
        <f t="shared" si="92"/>
        <v>-1.0406114342934585</v>
      </c>
      <c r="BS385">
        <f t="shared" si="92"/>
        <v>-0.79451406263560576</v>
      </c>
      <c r="BT385">
        <f t="shared" si="92"/>
        <v>-0.74996294769766236</v>
      </c>
      <c r="BU385">
        <f t="shared" si="92"/>
        <v>-0.71890322722064026</v>
      </c>
      <c r="BV385">
        <f t="shared" si="92"/>
        <v>3.5724203209922929</v>
      </c>
      <c r="BW385">
        <f t="shared" si="92"/>
        <v>-0.10325810958507768</v>
      </c>
      <c r="BX385">
        <f t="shared" si="92"/>
        <v>-4.71798068532421E-2</v>
      </c>
      <c r="BY385">
        <f t="shared" si="95"/>
        <v>-0.1059703395244459</v>
      </c>
      <c r="BZ385">
        <f t="shared" si="95"/>
        <v>-0.19657009570666342</v>
      </c>
      <c r="CA385">
        <f t="shared" si="94"/>
        <v>-0.13449718289666615</v>
      </c>
      <c r="CB385">
        <f t="shared" si="94"/>
        <v>-0.31011394532950831</v>
      </c>
      <c r="CC385">
        <f t="shared" si="94"/>
        <v>-0.17748553263522798</v>
      </c>
      <c r="CD385">
        <f t="shared" si="94"/>
        <v>-0.25505410597689637</v>
      </c>
      <c r="CE385">
        <f t="shared" si="94"/>
        <v>-0.25381703953656021</v>
      </c>
      <c r="CF385">
        <f t="shared" si="94"/>
        <v>-0.15071378989543877</v>
      </c>
      <c r="CG385">
        <f t="shared" si="94"/>
        <v>-0.10861780008030536</v>
      </c>
      <c r="CH385">
        <f t="shared" si="94"/>
        <v>-0.18882099759926541</v>
      </c>
      <c r="CI385">
        <f t="shared" si="96"/>
        <v>-0.44619487448339101</v>
      </c>
      <c r="CJ385">
        <f t="shared" si="96"/>
        <v>-0.16369571079412945</v>
      </c>
      <c r="CK385">
        <f t="shared" si="96"/>
        <v>-9.7617598250793164E-2</v>
      </c>
      <c r="CL385">
        <f t="shared" si="96"/>
        <v>-0.2513290785070888</v>
      </c>
      <c r="CM385">
        <f t="shared" si="96"/>
        <v>-0.23069011945429144</v>
      </c>
      <c r="CN385">
        <f t="shared" si="96"/>
        <v>-0.28694158180777513</v>
      </c>
      <c r="CO385">
        <f t="shared" si="96"/>
        <v>7.3154430536165789</v>
      </c>
      <c r="CP385">
        <f t="shared" si="96"/>
        <v>-0.22529952388354521</v>
      </c>
      <c r="CQ385">
        <f t="shared" si="96"/>
        <v>-0.21419160226713194</v>
      </c>
      <c r="CR385">
        <f t="shared" si="97"/>
        <v>-0.26837784803098957</v>
      </c>
      <c r="CS385">
        <f t="shared" si="97"/>
        <v>-0.12792901248503974</v>
      </c>
      <c r="CT385">
        <f t="shared" si="97"/>
        <v>-0.15262944947551418</v>
      </c>
      <c r="CU385">
        <f t="shared" si="97"/>
        <v>-9.1644382318053288E-2</v>
      </c>
      <c r="CV385">
        <f t="shared" si="84"/>
        <v>-0.57785152491952818</v>
      </c>
      <c r="CX385">
        <f t="shared" si="86"/>
        <v>-0.69690533023149459</v>
      </c>
      <c r="CY385">
        <f t="shared" si="87"/>
        <v>-0.59474482381616256</v>
      </c>
      <c r="CZ385">
        <f t="shared" si="88"/>
        <v>1.0436769071037097E-2</v>
      </c>
    </row>
    <row r="386" spans="1:104" x14ac:dyDescent="0.25">
      <c r="A386">
        <v>382</v>
      </c>
      <c r="B386">
        <v>7200</v>
      </c>
      <c r="C386">
        <v>7</v>
      </c>
      <c r="D386">
        <v>5</v>
      </c>
      <c r="E386">
        <v>2006</v>
      </c>
      <c r="F386">
        <v>2006</v>
      </c>
      <c r="G386">
        <v>0</v>
      </c>
      <c r="H386">
        <v>1293</v>
      </c>
      <c r="I386">
        <v>1293</v>
      </c>
      <c r="J386">
        <v>1301</v>
      </c>
      <c r="K386">
        <v>0</v>
      </c>
      <c r="L386">
        <v>1301</v>
      </c>
      <c r="M386">
        <v>2</v>
      </c>
      <c r="N386">
        <v>0</v>
      </c>
      <c r="O386">
        <v>2</v>
      </c>
      <c r="P386">
        <v>5</v>
      </c>
      <c r="Q386">
        <v>1</v>
      </c>
      <c r="R386">
        <v>2</v>
      </c>
      <c r="S386">
        <v>572</v>
      </c>
      <c r="T386">
        <v>216</v>
      </c>
      <c r="U386">
        <v>121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1</v>
      </c>
      <c r="AS386">
        <v>0</v>
      </c>
      <c r="AT386">
        <v>0</v>
      </c>
      <c r="AU386">
        <v>0</v>
      </c>
      <c r="AV386">
        <v>4</v>
      </c>
      <c r="AX386">
        <v>187750</v>
      </c>
      <c r="BB386">
        <f t="shared" si="93"/>
        <v>-0.33823197808461841</v>
      </c>
      <c r="BC386">
        <f t="shared" si="93"/>
        <v>0.65274723083933595</v>
      </c>
      <c r="BD386">
        <f t="shared" si="93"/>
        <v>-0.51240735344330679</v>
      </c>
      <c r="BE386">
        <f t="shared" si="93"/>
        <v>1.1390775527258938</v>
      </c>
      <c r="BF386">
        <f t="shared" si="93"/>
        <v>1.0210850385389951</v>
      </c>
      <c r="BG386">
        <f t="shared" si="93"/>
        <v>-1.0132209009324593</v>
      </c>
      <c r="BH386">
        <f t="shared" si="93"/>
        <v>1.6405047441681591</v>
      </c>
      <c r="BI386">
        <f t="shared" si="92"/>
        <v>0.56460278421942256</v>
      </c>
      <c r="BJ386">
        <f t="shared" si="92"/>
        <v>0.38059954101143029</v>
      </c>
      <c r="BK386">
        <f t="shared" si="92"/>
        <v>-0.78942087648064874</v>
      </c>
      <c r="BL386">
        <f t="shared" si="92"/>
        <v>-0.41111424487167619</v>
      </c>
      <c r="BM386">
        <f t="shared" si="92"/>
        <v>0.78965335510324319</v>
      </c>
      <c r="BN386">
        <f t="shared" si="92"/>
        <v>-0.76924933262188744</v>
      </c>
      <c r="BO386">
        <f t="shared" si="92"/>
        <v>-1.0605414743596004</v>
      </c>
      <c r="BP386">
        <f t="shared" si="92"/>
        <v>-0.92737254661820245</v>
      </c>
      <c r="BQ386">
        <f t="shared" si="92"/>
        <v>0.60872532306641436</v>
      </c>
      <c r="BR386">
        <f t="shared" si="92"/>
        <v>0.30404081389622228</v>
      </c>
      <c r="BS386">
        <f t="shared" si="92"/>
        <v>0.46247107061751336</v>
      </c>
      <c r="BT386">
        <f t="shared" si="92"/>
        <v>0.98028944703329923</v>
      </c>
      <c r="BU386">
        <f t="shared" si="92"/>
        <v>1.1483110793126483</v>
      </c>
      <c r="BV386">
        <f t="shared" si="92"/>
        <v>-0.35717256959863808</v>
      </c>
      <c r="BW386">
        <f t="shared" si="92"/>
        <v>-0.10325810958507768</v>
      </c>
      <c r="BX386">
        <f t="shared" si="92"/>
        <v>-4.71798068532421E-2</v>
      </c>
      <c r="BY386">
        <f t="shared" si="95"/>
        <v>-0.1059703395244459</v>
      </c>
      <c r="BZ386">
        <f t="shared" si="95"/>
        <v>-0.19657009570666342</v>
      </c>
      <c r="CA386">
        <f t="shared" si="94"/>
        <v>-0.13449718289666615</v>
      </c>
      <c r="CB386">
        <f t="shared" si="94"/>
        <v>-0.31011394532950831</v>
      </c>
      <c r="CC386">
        <f t="shared" si="94"/>
        <v>-0.17748553263522798</v>
      </c>
      <c r="CD386">
        <f t="shared" si="94"/>
        <v>-0.25505410597689637</v>
      </c>
      <c r="CE386">
        <f t="shared" si="94"/>
        <v>-0.25381703953656021</v>
      </c>
      <c r="CF386">
        <f t="shared" si="94"/>
        <v>-0.15071378989543877</v>
      </c>
      <c r="CG386">
        <f t="shared" si="94"/>
        <v>-0.10861780008030536</v>
      </c>
      <c r="CH386">
        <f t="shared" si="94"/>
        <v>-0.18882099759926541</v>
      </c>
      <c r="CI386">
        <f t="shared" si="96"/>
        <v>-0.44619487448339101</v>
      </c>
      <c r="CJ386">
        <f t="shared" si="96"/>
        <v>-0.16369571079412945</v>
      </c>
      <c r="CK386">
        <f t="shared" si="96"/>
        <v>-9.7617598250793164E-2</v>
      </c>
      <c r="CL386">
        <f t="shared" si="96"/>
        <v>-0.2513290785070888</v>
      </c>
      <c r="CM386">
        <f t="shared" si="96"/>
        <v>-0.23069011945429144</v>
      </c>
      <c r="CN386">
        <f t="shared" si="96"/>
        <v>-0.28694158180777513</v>
      </c>
      <c r="CO386">
        <f t="shared" si="96"/>
        <v>-0.13662117757178671</v>
      </c>
      <c r="CP386">
        <f t="shared" si="96"/>
        <v>-0.22529952388354521</v>
      </c>
      <c r="CQ386">
        <f t="shared" si="96"/>
        <v>-0.21419160226713194</v>
      </c>
      <c r="CR386">
        <f t="shared" si="97"/>
        <v>3.7240198912729876</v>
      </c>
      <c r="CS386">
        <f t="shared" si="97"/>
        <v>-0.12792901248503974</v>
      </c>
      <c r="CT386">
        <f t="shared" si="97"/>
        <v>-0.15262944947551418</v>
      </c>
      <c r="CU386">
        <f t="shared" si="97"/>
        <v>-9.1644382318053288E-2</v>
      </c>
      <c r="CV386">
        <f t="shared" si="84"/>
        <v>0.58430796653874073</v>
      </c>
      <c r="CX386">
        <f t="shared" si="86"/>
        <v>8.978428507646069E-2</v>
      </c>
      <c r="CY386">
        <f t="shared" si="87"/>
        <v>0.23854604995025491</v>
      </c>
      <c r="CZ386">
        <f t="shared" si="88"/>
        <v>2.2130062688366037E-2</v>
      </c>
    </row>
    <row r="387" spans="1:104" x14ac:dyDescent="0.25">
      <c r="A387">
        <v>383</v>
      </c>
      <c r="B387">
        <v>9245</v>
      </c>
      <c r="C387">
        <v>7</v>
      </c>
      <c r="D387">
        <v>5</v>
      </c>
      <c r="E387">
        <v>2006</v>
      </c>
      <c r="F387">
        <v>2006</v>
      </c>
      <c r="G387">
        <v>0</v>
      </c>
      <c r="H387">
        <v>939</v>
      </c>
      <c r="I387">
        <v>939</v>
      </c>
      <c r="J387">
        <v>939</v>
      </c>
      <c r="K387">
        <v>858</v>
      </c>
      <c r="L387">
        <v>1797</v>
      </c>
      <c r="M387">
        <v>2</v>
      </c>
      <c r="N387">
        <v>1</v>
      </c>
      <c r="O387">
        <v>3</v>
      </c>
      <c r="P387">
        <v>8</v>
      </c>
      <c r="Q387">
        <v>0</v>
      </c>
      <c r="R387">
        <v>2</v>
      </c>
      <c r="S387">
        <v>639</v>
      </c>
      <c r="T387">
        <v>144</v>
      </c>
      <c r="U387">
        <v>53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1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4</v>
      </c>
      <c r="AX387">
        <v>213500</v>
      </c>
      <c r="BB387">
        <f t="shared" si="93"/>
        <v>-0.11138434485021848</v>
      </c>
      <c r="BC387">
        <f t="shared" si="93"/>
        <v>0.65274723083933595</v>
      </c>
      <c r="BD387">
        <f t="shared" si="93"/>
        <v>-0.51240735344330679</v>
      </c>
      <c r="BE387">
        <f t="shared" si="93"/>
        <v>1.1390775527258938</v>
      </c>
      <c r="BF387">
        <f t="shared" si="93"/>
        <v>1.0210850385389951</v>
      </c>
      <c r="BG387">
        <f t="shared" si="93"/>
        <v>-1.0132209009324593</v>
      </c>
      <c r="BH387">
        <f t="shared" si="93"/>
        <v>0.84214645849798941</v>
      </c>
      <c r="BI387">
        <f t="shared" si="92"/>
        <v>-0.28359325377775341</v>
      </c>
      <c r="BJ387">
        <f t="shared" si="92"/>
        <v>-0.58697355767004167</v>
      </c>
      <c r="BK387">
        <f t="shared" si="92"/>
        <v>1.2133250584795801</v>
      </c>
      <c r="BL387">
        <f t="shared" si="92"/>
        <v>0.60048275602799561</v>
      </c>
      <c r="BM387">
        <f t="shared" si="92"/>
        <v>0.78965335510324319</v>
      </c>
      <c r="BN387">
        <f t="shared" si="92"/>
        <v>1.2088203798343946</v>
      </c>
      <c r="BO387">
        <f t="shared" si="92"/>
        <v>0.17344343439753029</v>
      </c>
      <c r="BP387">
        <f t="shared" si="92"/>
        <v>0.96094259355460765</v>
      </c>
      <c r="BQ387">
        <f t="shared" si="92"/>
        <v>-0.94767465068294066</v>
      </c>
      <c r="BR387">
        <f t="shared" si="92"/>
        <v>0.30404081389622228</v>
      </c>
      <c r="BS387">
        <f t="shared" si="92"/>
        <v>0.78147866125372167</v>
      </c>
      <c r="BT387">
        <f t="shared" si="92"/>
        <v>0.4035386487896454</v>
      </c>
      <c r="BU387">
        <f t="shared" si="92"/>
        <v>9.8967502087329143E-2</v>
      </c>
      <c r="BV387">
        <f t="shared" si="92"/>
        <v>-0.35717256959863808</v>
      </c>
      <c r="BW387">
        <f t="shared" si="92"/>
        <v>-0.10325810958507768</v>
      </c>
      <c r="BX387">
        <f t="shared" si="92"/>
        <v>-4.71798068532421E-2</v>
      </c>
      <c r="BY387">
        <f t="shared" si="95"/>
        <v>-0.1059703395244459</v>
      </c>
      <c r="BZ387">
        <f t="shared" si="95"/>
        <v>-0.19657009570666342</v>
      </c>
      <c r="CA387">
        <f t="shared" si="94"/>
        <v>-0.13449718289666615</v>
      </c>
      <c r="CB387">
        <f t="shared" si="94"/>
        <v>3.2228297356395741</v>
      </c>
      <c r="CC387">
        <f t="shared" si="94"/>
        <v>-0.17748553263522798</v>
      </c>
      <c r="CD387">
        <f t="shared" si="94"/>
        <v>-0.25505410597689637</v>
      </c>
      <c r="CE387">
        <f t="shared" si="94"/>
        <v>-0.25381703953656021</v>
      </c>
      <c r="CF387">
        <f t="shared" si="94"/>
        <v>-0.15071378989543877</v>
      </c>
      <c r="CG387">
        <f t="shared" si="94"/>
        <v>-0.10861780008030536</v>
      </c>
      <c r="CH387">
        <f t="shared" si="94"/>
        <v>-0.18882099759926541</v>
      </c>
      <c r="CI387">
        <f t="shared" si="96"/>
        <v>-0.44619487448339101</v>
      </c>
      <c r="CJ387">
        <f t="shared" si="96"/>
        <v>-0.16369571079412945</v>
      </c>
      <c r="CK387">
        <f t="shared" si="96"/>
        <v>-9.7617598250793164E-2</v>
      </c>
      <c r="CL387">
        <f t="shared" si="96"/>
        <v>-0.2513290785070888</v>
      </c>
      <c r="CM387">
        <f t="shared" si="96"/>
        <v>-0.23069011945429144</v>
      </c>
      <c r="CN387">
        <f t="shared" si="96"/>
        <v>-0.28694158180777513</v>
      </c>
      <c r="CO387">
        <f t="shared" si="96"/>
        <v>-0.13662117757178671</v>
      </c>
      <c r="CP387">
        <f t="shared" si="96"/>
        <v>-0.22529952388354521</v>
      </c>
      <c r="CQ387">
        <f t="shared" si="96"/>
        <v>-0.21419160226713194</v>
      </c>
      <c r="CR387">
        <f t="shared" si="97"/>
        <v>-0.26837784803098957</v>
      </c>
      <c r="CS387">
        <f t="shared" si="97"/>
        <v>-0.12792901248503974</v>
      </c>
      <c r="CT387">
        <f t="shared" si="97"/>
        <v>-0.15262944947551418</v>
      </c>
      <c r="CU387">
        <f t="shared" si="97"/>
        <v>-9.1644382318053288E-2</v>
      </c>
      <c r="CV387">
        <f t="shared" si="97"/>
        <v>0.58430796653874073</v>
      </c>
      <c r="CX387">
        <f t="shared" si="86"/>
        <v>0.42323708498065571</v>
      </c>
      <c r="CY387">
        <f t="shared" si="87"/>
        <v>0.3326784581951579</v>
      </c>
      <c r="CZ387">
        <f t="shared" si="88"/>
        <v>8.2008648852750811E-3</v>
      </c>
    </row>
    <row r="388" spans="1:104" x14ac:dyDescent="0.25">
      <c r="A388">
        <v>384</v>
      </c>
      <c r="B388">
        <v>9000</v>
      </c>
      <c r="C388">
        <v>6</v>
      </c>
      <c r="D388">
        <v>3</v>
      </c>
      <c r="E388">
        <v>1928</v>
      </c>
      <c r="F388">
        <v>1950</v>
      </c>
      <c r="G388">
        <v>0</v>
      </c>
      <c r="H388">
        <v>784</v>
      </c>
      <c r="I388">
        <v>784</v>
      </c>
      <c r="J388">
        <v>784</v>
      </c>
      <c r="K388">
        <v>0</v>
      </c>
      <c r="L388">
        <v>784</v>
      </c>
      <c r="M388">
        <v>1</v>
      </c>
      <c r="N388">
        <v>0</v>
      </c>
      <c r="O388">
        <v>2</v>
      </c>
      <c r="P388">
        <v>5</v>
      </c>
      <c r="Q388">
        <v>0</v>
      </c>
      <c r="R388">
        <v>2</v>
      </c>
      <c r="S388">
        <v>360</v>
      </c>
      <c r="T388">
        <v>0</v>
      </c>
      <c r="U388">
        <v>0</v>
      </c>
      <c r="V388">
        <v>91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1</v>
      </c>
      <c r="AR388">
        <v>0</v>
      </c>
      <c r="AS388">
        <v>0</v>
      </c>
      <c r="AT388">
        <v>0</v>
      </c>
      <c r="AU388">
        <v>0</v>
      </c>
      <c r="AV388">
        <v>2</v>
      </c>
      <c r="AX388">
        <v>76000</v>
      </c>
      <c r="BB388">
        <f t="shared" si="93"/>
        <v>-0.1385616896631417</v>
      </c>
      <c r="BC388">
        <f t="shared" si="93"/>
        <v>-7.2527470093259272E-2</v>
      </c>
      <c r="BD388">
        <f t="shared" si="93"/>
        <v>-2.313839455392432</v>
      </c>
      <c r="BE388">
        <f t="shared" si="93"/>
        <v>-1.4668191803029855</v>
      </c>
      <c r="BF388">
        <f t="shared" si="93"/>
        <v>-1.691760820309995</v>
      </c>
      <c r="BG388">
        <f t="shared" si="93"/>
        <v>-1.0132209009324593</v>
      </c>
      <c r="BH388">
        <f t="shared" si="93"/>
        <v>0.49258280234297169</v>
      </c>
      <c r="BI388">
        <f t="shared" si="93"/>
        <v>-0.65497852465222306</v>
      </c>
      <c r="BJ388">
        <f t="shared" si="93"/>
        <v>-1.0012659065529923</v>
      </c>
      <c r="BK388">
        <f t="shared" si="93"/>
        <v>-0.78942087648064874</v>
      </c>
      <c r="BL388">
        <f t="shared" si="93"/>
        <v>-1.4655409575029872</v>
      </c>
      <c r="BM388">
        <f t="shared" si="93"/>
        <v>-1.0396594366417218</v>
      </c>
      <c r="BN388">
        <f t="shared" si="93"/>
        <v>-0.76924933262188744</v>
      </c>
      <c r="BO388">
        <f t="shared" si="93"/>
        <v>-1.0605414743596004</v>
      </c>
      <c r="BP388">
        <f t="shared" si="93"/>
        <v>-0.92737254661820245</v>
      </c>
      <c r="BQ388">
        <f t="shared" si="93"/>
        <v>-0.94767465068294066</v>
      </c>
      <c r="BR388">
        <f t="shared" ref="BR388:BX424" si="98">(R388-R$2)/R$3</f>
        <v>0.30404081389622228</v>
      </c>
      <c r="BS388">
        <f t="shared" si="98"/>
        <v>-0.5469260818433247</v>
      </c>
      <c r="BT388">
        <f t="shared" si="98"/>
        <v>-0.74996294769766236</v>
      </c>
      <c r="BU388">
        <f t="shared" si="98"/>
        <v>-0.71890322722064026</v>
      </c>
      <c r="BV388">
        <f t="shared" si="98"/>
        <v>1.1204842611607617</v>
      </c>
      <c r="BW388">
        <f t="shared" si="98"/>
        <v>-0.10325810958507768</v>
      </c>
      <c r="BX388">
        <f t="shared" si="98"/>
        <v>-4.71798068532421E-2</v>
      </c>
      <c r="BY388">
        <f t="shared" si="95"/>
        <v>-0.1059703395244459</v>
      </c>
      <c r="BZ388">
        <f t="shared" si="95"/>
        <v>-0.19657009570666342</v>
      </c>
      <c r="CA388">
        <f t="shared" si="94"/>
        <v>-0.13449718289666615</v>
      </c>
      <c r="CB388">
        <f t="shared" si="94"/>
        <v>-0.31011394532950831</v>
      </c>
      <c r="CC388">
        <f t="shared" si="94"/>
        <v>-0.17748553263522798</v>
      </c>
      <c r="CD388">
        <f t="shared" si="94"/>
        <v>-0.25505410597689637</v>
      </c>
      <c r="CE388">
        <f t="shared" si="94"/>
        <v>-0.25381703953656021</v>
      </c>
      <c r="CF388">
        <f t="shared" si="94"/>
        <v>-0.15071378989543877</v>
      </c>
      <c r="CG388">
        <f t="shared" si="94"/>
        <v>-0.10861780008030536</v>
      </c>
      <c r="CH388">
        <f t="shared" si="94"/>
        <v>-0.18882099759926541</v>
      </c>
      <c r="CI388">
        <f t="shared" si="96"/>
        <v>-0.44619487448339101</v>
      </c>
      <c r="CJ388">
        <f t="shared" si="96"/>
        <v>-0.16369571079412945</v>
      </c>
      <c r="CK388">
        <f t="shared" si="96"/>
        <v>-9.7617598250793164E-2</v>
      </c>
      <c r="CL388">
        <f t="shared" si="96"/>
        <v>-0.2513290785070888</v>
      </c>
      <c r="CM388">
        <f t="shared" si="96"/>
        <v>-0.23069011945429144</v>
      </c>
      <c r="CN388">
        <f t="shared" si="96"/>
        <v>-0.28694158180777513</v>
      </c>
      <c r="CO388">
        <f t="shared" si="96"/>
        <v>-0.13662117757178671</v>
      </c>
      <c r="CP388">
        <f t="shared" si="96"/>
        <v>-0.22529952388354521</v>
      </c>
      <c r="CQ388">
        <f t="shared" si="96"/>
        <v>4.6661233860979001</v>
      </c>
      <c r="CR388">
        <f t="shared" si="97"/>
        <v>-0.26837784803098957</v>
      </c>
      <c r="CS388">
        <f t="shared" si="97"/>
        <v>-0.12792901248503974</v>
      </c>
      <c r="CT388">
        <f t="shared" si="97"/>
        <v>-0.15262944947551418</v>
      </c>
      <c r="CU388">
        <f t="shared" si="97"/>
        <v>-9.1644382318053288E-2</v>
      </c>
      <c r="CV388">
        <f t="shared" si="97"/>
        <v>-1.7400110163777971</v>
      </c>
      <c r="CX388">
        <f t="shared" si="86"/>
        <v>-1.3573361183912596</v>
      </c>
      <c r="CY388">
        <f t="shared" si="87"/>
        <v>-1.190996242801766</v>
      </c>
      <c r="CZ388">
        <f t="shared" si="88"/>
        <v>2.7668954211128204E-2</v>
      </c>
    </row>
    <row r="389" spans="1:104" x14ac:dyDescent="0.25">
      <c r="A389">
        <v>385</v>
      </c>
      <c r="B389">
        <v>53107</v>
      </c>
      <c r="C389">
        <v>6</v>
      </c>
      <c r="D389">
        <v>5</v>
      </c>
      <c r="E389">
        <v>1992</v>
      </c>
      <c r="F389">
        <v>1992</v>
      </c>
      <c r="G389">
        <v>985</v>
      </c>
      <c r="H389">
        <v>595</v>
      </c>
      <c r="I389">
        <v>1580</v>
      </c>
      <c r="J389">
        <v>1079</v>
      </c>
      <c r="K389">
        <v>874</v>
      </c>
      <c r="L389">
        <v>1953</v>
      </c>
      <c r="M389">
        <v>2</v>
      </c>
      <c r="N389">
        <v>1</v>
      </c>
      <c r="O389">
        <v>3</v>
      </c>
      <c r="P389">
        <v>9</v>
      </c>
      <c r="Q389">
        <v>2</v>
      </c>
      <c r="R389">
        <v>2</v>
      </c>
      <c r="S389">
        <v>501</v>
      </c>
      <c r="T389">
        <v>216</v>
      </c>
      <c r="U389">
        <v>231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1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4</v>
      </c>
      <c r="AX389">
        <v>240000</v>
      </c>
      <c r="BB389">
        <f t="shared" si="93"/>
        <v>4.7541368722291217</v>
      </c>
      <c r="BC389">
        <f t="shared" ref="BC389:BQ405" si="99">(C389-C$2)/C$3</f>
        <v>-7.2527470093259272E-2</v>
      </c>
      <c r="BD389">
        <f t="shared" si="99"/>
        <v>-0.51240735344330679</v>
      </c>
      <c r="BE389">
        <f t="shared" si="99"/>
        <v>0.67135249807968467</v>
      </c>
      <c r="BF389">
        <f t="shared" si="99"/>
        <v>0.3428735738267476</v>
      </c>
      <c r="BG389">
        <f t="shared" si="99"/>
        <v>1.2345017828022624</v>
      </c>
      <c r="BH389">
        <f t="shared" si="99"/>
        <v>6.6340666773304871E-2</v>
      </c>
      <c r="BI389">
        <f t="shared" si="99"/>
        <v>1.2522645438386018</v>
      </c>
      <c r="BJ389">
        <f t="shared" si="99"/>
        <v>-0.21277401674350555</v>
      </c>
      <c r="BK389">
        <f t="shared" si="99"/>
        <v>1.2506723020219619</v>
      </c>
      <c r="BL389">
        <f t="shared" si="99"/>
        <v>0.91864632889160203</v>
      </c>
      <c r="BM389">
        <f t="shared" si="99"/>
        <v>0.78965335510324319</v>
      </c>
      <c r="BN389">
        <f t="shared" si="99"/>
        <v>1.2088203798343946</v>
      </c>
      <c r="BO389">
        <f t="shared" si="99"/>
        <v>0.17344343439753029</v>
      </c>
      <c r="BP389">
        <f t="shared" si="99"/>
        <v>1.590380973612211</v>
      </c>
      <c r="BQ389">
        <f t="shared" si="99"/>
        <v>2.165125296815769</v>
      </c>
      <c r="BR389">
        <f t="shared" si="98"/>
        <v>0.30404081389622228</v>
      </c>
      <c r="BS389">
        <f t="shared" si="98"/>
        <v>0.1244182506895912</v>
      </c>
      <c r="BT389">
        <f t="shared" si="98"/>
        <v>0.98028944703329923</v>
      </c>
      <c r="BU389">
        <f t="shared" si="98"/>
        <v>2.8457786307065471</v>
      </c>
      <c r="BV389">
        <f t="shared" si="98"/>
        <v>-0.35717256959863808</v>
      </c>
      <c r="BW389">
        <f t="shared" si="98"/>
        <v>-0.10325810958507768</v>
      </c>
      <c r="BX389">
        <f t="shared" si="98"/>
        <v>-4.71798068532421E-2</v>
      </c>
      <c r="BY389">
        <f t="shared" si="95"/>
        <v>-0.1059703395244459</v>
      </c>
      <c r="BZ389">
        <f t="shared" si="95"/>
        <v>-0.19657009570666342</v>
      </c>
      <c r="CA389">
        <f t="shared" si="94"/>
        <v>7.4309693550408049</v>
      </c>
      <c r="CB389">
        <f t="shared" si="94"/>
        <v>-0.31011394532950831</v>
      </c>
      <c r="CC389">
        <f t="shared" si="94"/>
        <v>-0.17748553263522798</v>
      </c>
      <c r="CD389">
        <f t="shared" si="94"/>
        <v>-0.25505410597689637</v>
      </c>
      <c r="CE389">
        <f t="shared" si="94"/>
        <v>-0.25381703953656021</v>
      </c>
      <c r="CF389">
        <f t="shared" si="94"/>
        <v>-0.15071378989543877</v>
      </c>
      <c r="CG389">
        <f t="shared" si="94"/>
        <v>-0.10861780008030536</v>
      </c>
      <c r="CH389">
        <f t="shared" si="94"/>
        <v>-0.18882099759926541</v>
      </c>
      <c r="CI389">
        <f t="shared" si="96"/>
        <v>-0.44619487448339101</v>
      </c>
      <c r="CJ389">
        <f t="shared" si="96"/>
        <v>-0.16369571079412945</v>
      </c>
      <c r="CK389">
        <f t="shared" si="96"/>
        <v>-9.7617598250793164E-2</v>
      </c>
      <c r="CL389">
        <f t="shared" si="96"/>
        <v>-0.2513290785070888</v>
      </c>
      <c r="CM389">
        <f t="shared" si="96"/>
        <v>-0.23069011945429144</v>
      </c>
      <c r="CN389">
        <f t="shared" si="96"/>
        <v>-0.28694158180777513</v>
      </c>
      <c r="CO389">
        <f t="shared" si="96"/>
        <v>-0.13662117757178671</v>
      </c>
      <c r="CP389">
        <f t="shared" si="96"/>
        <v>-0.22529952388354521</v>
      </c>
      <c r="CQ389">
        <f t="shared" si="96"/>
        <v>-0.21419160226713194</v>
      </c>
      <c r="CR389">
        <f t="shared" si="97"/>
        <v>-0.26837784803098957</v>
      </c>
      <c r="CS389">
        <f t="shared" si="97"/>
        <v>-0.12792901248503974</v>
      </c>
      <c r="CT389">
        <f t="shared" si="97"/>
        <v>-0.15262944947551418</v>
      </c>
      <c r="CU389">
        <f t="shared" si="97"/>
        <v>-9.1644382318053288E-2</v>
      </c>
      <c r="CV389">
        <f t="shared" si="97"/>
        <v>0.58430796653874073</v>
      </c>
      <c r="CX389">
        <f t="shared" ref="CX389:CX452" si="100">(AX389-AX$2)/AX$3</f>
        <v>0.7664021023577885</v>
      </c>
      <c r="CY389">
        <f t="shared" si="87"/>
        <v>1.0613440177451778</v>
      </c>
      <c r="CZ389">
        <f t="shared" si="88"/>
        <v>8.6990733452381938E-2</v>
      </c>
    </row>
    <row r="390" spans="1:104" x14ac:dyDescent="0.25">
      <c r="A390">
        <v>386</v>
      </c>
      <c r="B390">
        <v>3182</v>
      </c>
      <c r="C390">
        <v>8</v>
      </c>
      <c r="D390">
        <v>5</v>
      </c>
      <c r="E390">
        <v>2004</v>
      </c>
      <c r="F390">
        <v>2005</v>
      </c>
      <c r="G390">
        <v>24</v>
      </c>
      <c r="H390">
        <v>1232</v>
      </c>
      <c r="I390">
        <v>1256</v>
      </c>
      <c r="J390">
        <v>1269</v>
      </c>
      <c r="K390">
        <v>0</v>
      </c>
      <c r="L390">
        <v>1269</v>
      </c>
      <c r="M390">
        <v>2</v>
      </c>
      <c r="N390">
        <v>0</v>
      </c>
      <c r="O390">
        <v>2</v>
      </c>
      <c r="P390">
        <v>6</v>
      </c>
      <c r="Q390">
        <v>1</v>
      </c>
      <c r="R390">
        <v>2</v>
      </c>
      <c r="S390">
        <v>430</v>
      </c>
      <c r="T390">
        <v>146</v>
      </c>
      <c r="U390">
        <v>20</v>
      </c>
      <c r="V390">
        <v>0</v>
      </c>
      <c r="W390">
        <v>1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4</v>
      </c>
      <c r="AX390">
        <v>192000</v>
      </c>
      <c r="BB390">
        <f t="shared" ref="BB390:BQ420" si="101">(B390-B$2)/B$3</f>
        <v>-0.78394043301655925</v>
      </c>
      <c r="BC390">
        <f t="shared" si="99"/>
        <v>1.3780219317719313</v>
      </c>
      <c r="BD390">
        <f t="shared" si="99"/>
        <v>-0.51240735344330679</v>
      </c>
      <c r="BE390">
        <f t="shared" si="99"/>
        <v>1.0722596877764352</v>
      </c>
      <c r="BF390">
        <f t="shared" si="99"/>
        <v>0.97264136248812039</v>
      </c>
      <c r="BG390">
        <f t="shared" si="99"/>
        <v>-0.95845405381608029</v>
      </c>
      <c r="BH390">
        <f t="shared" si="99"/>
        <v>1.5029345311007005</v>
      </c>
      <c r="BI390">
        <f t="shared" si="99"/>
        <v>0.47594952601067814</v>
      </c>
      <c r="BJ390">
        <f t="shared" si="99"/>
        <v>0.29506821737107919</v>
      </c>
      <c r="BK390">
        <f t="shared" si="99"/>
        <v>-0.78942087648064874</v>
      </c>
      <c r="BL390">
        <f t="shared" si="99"/>
        <v>-0.47637856751036467</v>
      </c>
      <c r="BM390">
        <f t="shared" si="99"/>
        <v>0.78965335510324319</v>
      </c>
      <c r="BN390">
        <f t="shared" si="99"/>
        <v>-0.76924933262188744</v>
      </c>
      <c r="BO390">
        <f t="shared" si="99"/>
        <v>-1.0605414743596004</v>
      </c>
      <c r="BP390">
        <f t="shared" si="99"/>
        <v>-0.29793416656059907</v>
      </c>
      <c r="BQ390">
        <f t="shared" si="99"/>
        <v>0.60872532306641436</v>
      </c>
      <c r="BR390">
        <f t="shared" si="98"/>
        <v>0.30404081389622228</v>
      </c>
      <c r="BS390">
        <f t="shared" si="98"/>
        <v>-0.21363456923833096</v>
      </c>
      <c r="BT390">
        <f t="shared" si="98"/>
        <v>0.41955950429641359</v>
      </c>
      <c r="BU390">
        <f t="shared" si="98"/>
        <v>-0.41027276333084051</v>
      </c>
      <c r="BV390">
        <f t="shared" si="98"/>
        <v>-0.35717256959863808</v>
      </c>
      <c r="BW390">
        <f t="shared" si="98"/>
        <v>9.6790891142643858</v>
      </c>
      <c r="BX390">
        <f t="shared" si="98"/>
        <v>-4.71798068532421E-2</v>
      </c>
      <c r="BY390">
        <f t="shared" si="95"/>
        <v>-0.1059703395244459</v>
      </c>
      <c r="BZ390">
        <f t="shared" si="95"/>
        <v>-0.19657009570666342</v>
      </c>
      <c r="CA390">
        <f t="shared" si="94"/>
        <v>-0.13449718289666615</v>
      </c>
      <c r="CB390">
        <f t="shared" si="94"/>
        <v>-0.31011394532950831</v>
      </c>
      <c r="CC390">
        <f t="shared" si="94"/>
        <v>-0.17748553263522798</v>
      </c>
      <c r="CD390">
        <f t="shared" si="94"/>
        <v>-0.25505410597689637</v>
      </c>
      <c r="CE390">
        <f t="shared" si="94"/>
        <v>-0.25381703953656021</v>
      </c>
      <c r="CF390">
        <f t="shared" si="94"/>
        <v>-0.15071378989543877</v>
      </c>
      <c r="CG390">
        <f t="shared" si="94"/>
        <v>-0.10861780008030536</v>
      </c>
      <c r="CH390">
        <f t="shared" si="94"/>
        <v>-0.18882099759926541</v>
      </c>
      <c r="CI390">
        <f t="shared" si="96"/>
        <v>-0.44619487448339101</v>
      </c>
      <c r="CJ390">
        <f t="shared" si="96"/>
        <v>-0.16369571079412945</v>
      </c>
      <c r="CK390">
        <f t="shared" si="96"/>
        <v>-9.7617598250793164E-2</v>
      </c>
      <c r="CL390">
        <f t="shared" si="96"/>
        <v>-0.2513290785070888</v>
      </c>
      <c r="CM390">
        <f t="shared" si="96"/>
        <v>-0.23069011945429144</v>
      </c>
      <c r="CN390">
        <f t="shared" si="96"/>
        <v>-0.28694158180777513</v>
      </c>
      <c r="CO390">
        <f t="shared" si="96"/>
        <v>-0.13662117757178671</v>
      </c>
      <c r="CP390">
        <f t="shared" si="96"/>
        <v>-0.22529952388354521</v>
      </c>
      <c r="CQ390">
        <f t="shared" si="96"/>
        <v>-0.21419160226713194</v>
      </c>
      <c r="CR390">
        <f t="shared" si="97"/>
        <v>-0.26837784803098957</v>
      </c>
      <c r="CS390">
        <f t="shared" si="97"/>
        <v>-0.12792901248503974</v>
      </c>
      <c r="CT390">
        <f t="shared" si="97"/>
        <v>-0.15262944947551418</v>
      </c>
      <c r="CU390">
        <f t="shared" si="97"/>
        <v>-9.1644382318053288E-2</v>
      </c>
      <c r="CV390">
        <f t="shared" si="97"/>
        <v>0.58430796653874073</v>
      </c>
      <c r="CX390">
        <f t="shared" si="100"/>
        <v>0.14482018408977443</v>
      </c>
      <c r="CY390">
        <f t="shared" ref="CY390:CY453" si="102">$BA$3+SUMPRODUCT($BB$3:$CV$3,BB390:CV390)</f>
        <v>0.2227121264524069</v>
      </c>
      <c r="CZ390">
        <f t="shared" ref="CZ390:CZ453" si="103">(CY390-CX390)^2</f>
        <v>6.0671546850236593E-3</v>
      </c>
    </row>
    <row r="391" spans="1:104" x14ac:dyDescent="0.25">
      <c r="A391">
        <v>387</v>
      </c>
      <c r="B391">
        <v>8410</v>
      </c>
      <c r="C391">
        <v>5</v>
      </c>
      <c r="D391">
        <v>3</v>
      </c>
      <c r="E391">
        <v>1910</v>
      </c>
      <c r="F391">
        <v>1996</v>
      </c>
      <c r="G391">
        <v>0</v>
      </c>
      <c r="H391">
        <v>658</v>
      </c>
      <c r="I391">
        <v>658</v>
      </c>
      <c r="J391">
        <v>658</v>
      </c>
      <c r="K391">
        <v>526</v>
      </c>
      <c r="L391">
        <v>1184</v>
      </c>
      <c r="M391">
        <v>1</v>
      </c>
      <c r="N391">
        <v>0</v>
      </c>
      <c r="O391">
        <v>5</v>
      </c>
      <c r="P391">
        <v>8</v>
      </c>
      <c r="Q391">
        <v>0</v>
      </c>
      <c r="R391">
        <v>0</v>
      </c>
      <c r="S391">
        <v>0</v>
      </c>
      <c r="T391">
        <v>0</v>
      </c>
      <c r="U391">
        <v>151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1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3</v>
      </c>
      <c r="AX391">
        <v>81000</v>
      </c>
      <c r="BB391">
        <f t="shared" si="101"/>
        <v>-0.20400917309018129</v>
      </c>
      <c r="BC391">
        <f t="shared" si="99"/>
        <v>-0.79780217102585449</v>
      </c>
      <c r="BD391">
        <f t="shared" si="99"/>
        <v>-2.313839455392432</v>
      </c>
      <c r="BE391">
        <f t="shared" si="99"/>
        <v>-2.0681799648481114</v>
      </c>
      <c r="BF391">
        <f t="shared" si="99"/>
        <v>0.53664827803024695</v>
      </c>
      <c r="BG391">
        <f t="shared" si="99"/>
        <v>-1.0132209009324593</v>
      </c>
      <c r="BH391">
        <f t="shared" si="99"/>
        <v>0.20842137862986049</v>
      </c>
      <c r="BI391">
        <f t="shared" si="99"/>
        <v>-0.95687880936308234</v>
      </c>
      <c r="BJ391">
        <f t="shared" si="99"/>
        <v>-1.3380454933868748</v>
      </c>
      <c r="BK391">
        <f t="shared" si="99"/>
        <v>0.43836975497515579</v>
      </c>
      <c r="BL391">
        <f t="shared" si="99"/>
        <v>-0.64973692451938103</v>
      </c>
      <c r="BM391">
        <f t="shared" si="99"/>
        <v>-1.0396594366417218</v>
      </c>
      <c r="BN391">
        <f t="shared" si="99"/>
        <v>-0.76924933262188744</v>
      </c>
      <c r="BO391">
        <f t="shared" si="99"/>
        <v>2.6414132519117914</v>
      </c>
      <c r="BP391">
        <f t="shared" si="99"/>
        <v>0.96094259355460765</v>
      </c>
      <c r="BQ391">
        <f t="shared" si="99"/>
        <v>-0.94767465068294066</v>
      </c>
      <c r="BR391">
        <f t="shared" si="98"/>
        <v>-2.385263682483139</v>
      </c>
      <c r="BS391">
        <f t="shared" si="98"/>
        <v>-2.2609967180975779</v>
      </c>
      <c r="BT391">
        <f t="shared" si="98"/>
        <v>-0.74996294769766236</v>
      </c>
      <c r="BU391">
        <f t="shared" si="98"/>
        <v>1.6112567751473479</v>
      </c>
      <c r="BV391">
        <f t="shared" si="98"/>
        <v>-0.35717256959863808</v>
      </c>
      <c r="BW391">
        <f t="shared" si="98"/>
        <v>-0.10325810958507768</v>
      </c>
      <c r="BX391">
        <f t="shared" si="98"/>
        <v>-4.71798068532421E-2</v>
      </c>
      <c r="BY391">
        <f t="shared" si="95"/>
        <v>-0.1059703395244459</v>
      </c>
      <c r="BZ391">
        <f t="shared" si="95"/>
        <v>-0.19657009570666342</v>
      </c>
      <c r="CA391">
        <f t="shared" si="94"/>
        <v>-0.13449718289666615</v>
      </c>
      <c r="CB391">
        <f t="shared" si="94"/>
        <v>-0.31011394532950831</v>
      </c>
      <c r="CC391">
        <f t="shared" si="94"/>
        <v>-0.17748553263522798</v>
      </c>
      <c r="CD391">
        <f t="shared" si="94"/>
        <v>3.9185585372814082</v>
      </c>
      <c r="CE391">
        <f t="shared" si="94"/>
        <v>-0.25381703953656021</v>
      </c>
      <c r="CF391">
        <f t="shared" si="94"/>
        <v>-0.15071378989543877</v>
      </c>
      <c r="CG391">
        <f t="shared" si="94"/>
        <v>-0.10861780008030536</v>
      </c>
      <c r="CH391">
        <f t="shared" si="94"/>
        <v>-0.18882099759926541</v>
      </c>
      <c r="CI391">
        <f t="shared" si="96"/>
        <v>-0.44619487448339101</v>
      </c>
      <c r="CJ391">
        <f t="shared" si="96"/>
        <v>-0.16369571079412945</v>
      </c>
      <c r="CK391">
        <f t="shared" si="96"/>
        <v>-9.7617598250793164E-2</v>
      </c>
      <c r="CL391">
        <f t="shared" si="96"/>
        <v>-0.2513290785070888</v>
      </c>
      <c r="CM391">
        <f t="shared" si="96"/>
        <v>-0.23069011945429144</v>
      </c>
      <c r="CN391">
        <f t="shared" si="96"/>
        <v>-0.28694158180777513</v>
      </c>
      <c r="CO391">
        <f t="shared" si="96"/>
        <v>-0.13662117757178671</v>
      </c>
      <c r="CP391">
        <f t="shared" si="96"/>
        <v>-0.22529952388354521</v>
      </c>
      <c r="CQ391">
        <f t="shared" si="96"/>
        <v>-0.21419160226713194</v>
      </c>
      <c r="CR391">
        <f t="shared" si="97"/>
        <v>-0.26837784803098957</v>
      </c>
      <c r="CS391">
        <f t="shared" si="97"/>
        <v>-0.12792901248503974</v>
      </c>
      <c r="CT391">
        <f t="shared" si="97"/>
        <v>-0.15262944947551418</v>
      </c>
      <c r="CU391">
        <f t="shared" si="97"/>
        <v>-9.1644382318053288E-2</v>
      </c>
      <c r="CV391">
        <f t="shared" si="97"/>
        <v>-0.57785152491952818</v>
      </c>
      <c r="CX391">
        <f t="shared" si="100"/>
        <v>-1.292588001905008</v>
      </c>
      <c r="CY391">
        <f t="shared" si="102"/>
        <v>-1.3035333067176673</v>
      </c>
      <c r="CZ391">
        <f t="shared" si="103"/>
        <v>1.1979969744202322E-4</v>
      </c>
    </row>
    <row r="392" spans="1:104" x14ac:dyDescent="0.25">
      <c r="A392">
        <v>388</v>
      </c>
      <c r="B392">
        <v>7200</v>
      </c>
      <c r="C392">
        <v>6</v>
      </c>
      <c r="D392">
        <v>6</v>
      </c>
      <c r="E392">
        <v>1976</v>
      </c>
      <c r="F392">
        <v>1976</v>
      </c>
      <c r="G392">
        <v>631</v>
      </c>
      <c r="H392">
        <v>410</v>
      </c>
      <c r="I392">
        <v>1041</v>
      </c>
      <c r="J392">
        <v>1125</v>
      </c>
      <c r="K392">
        <v>0</v>
      </c>
      <c r="L392">
        <v>1125</v>
      </c>
      <c r="M392">
        <v>1</v>
      </c>
      <c r="N392">
        <v>0</v>
      </c>
      <c r="O392">
        <v>3</v>
      </c>
      <c r="P392">
        <v>6</v>
      </c>
      <c r="Q392">
        <v>1</v>
      </c>
      <c r="R392">
        <v>1</v>
      </c>
      <c r="S392">
        <v>352</v>
      </c>
      <c r="T392">
        <v>296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1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3</v>
      </c>
      <c r="AX392">
        <v>125000</v>
      </c>
      <c r="BB392">
        <f t="shared" si="101"/>
        <v>-0.33823197808461841</v>
      </c>
      <c r="BC392">
        <f t="shared" si="99"/>
        <v>-7.2527470093259272E-2</v>
      </c>
      <c r="BD392">
        <f t="shared" si="99"/>
        <v>0.38830869753125574</v>
      </c>
      <c r="BE392">
        <f t="shared" si="99"/>
        <v>0.13680957848401709</v>
      </c>
      <c r="BF392">
        <f t="shared" si="99"/>
        <v>-0.43222524298724957</v>
      </c>
      <c r="BG392">
        <f t="shared" si="99"/>
        <v>0.42669078783567205</v>
      </c>
      <c r="BH392">
        <f t="shared" si="99"/>
        <v>-0.35088047121816796</v>
      </c>
      <c r="BI392">
        <f t="shared" si="99"/>
        <v>-3.9197785202295943E-2</v>
      </c>
      <c r="BJ392">
        <f t="shared" si="99"/>
        <v>-8.9822739010500821E-2</v>
      </c>
      <c r="BK392">
        <f t="shared" si="99"/>
        <v>-0.78942087648064874</v>
      </c>
      <c r="BL392">
        <f t="shared" si="99"/>
        <v>-0.7700680193844629</v>
      </c>
      <c r="BM392">
        <f t="shared" si="99"/>
        <v>-1.0396594366417218</v>
      </c>
      <c r="BN392">
        <f t="shared" si="99"/>
        <v>-0.76924933262188744</v>
      </c>
      <c r="BO392">
        <f t="shared" si="99"/>
        <v>0.17344343439753029</v>
      </c>
      <c r="BP392">
        <f t="shared" si="99"/>
        <v>-0.29793416656059907</v>
      </c>
      <c r="BQ392">
        <f t="shared" si="99"/>
        <v>0.60872532306641436</v>
      </c>
      <c r="BR392">
        <f t="shared" si="98"/>
        <v>-1.0406114342934585</v>
      </c>
      <c r="BS392">
        <f t="shared" si="98"/>
        <v>-0.58501654042675255</v>
      </c>
      <c r="BT392">
        <f t="shared" si="98"/>
        <v>1.6211236673040259</v>
      </c>
      <c r="BU392">
        <f t="shared" si="98"/>
        <v>-0.71890322722064026</v>
      </c>
      <c r="BV392">
        <f t="shared" si="98"/>
        <v>-0.35717256959863808</v>
      </c>
      <c r="BW392">
        <f t="shared" si="98"/>
        <v>-0.10325810958507768</v>
      </c>
      <c r="BX392">
        <f t="shared" si="98"/>
        <v>-4.71798068532421E-2</v>
      </c>
      <c r="BY392">
        <f t="shared" si="95"/>
        <v>-0.1059703395244459</v>
      </c>
      <c r="BZ392">
        <f t="shared" si="95"/>
        <v>-0.19657009570666342</v>
      </c>
      <c r="CA392">
        <f t="shared" si="94"/>
        <v>-0.13449718289666615</v>
      </c>
      <c r="CB392">
        <f t="shared" si="94"/>
        <v>-0.31011394532950831</v>
      </c>
      <c r="CC392">
        <f t="shared" si="94"/>
        <v>-0.17748553263522798</v>
      </c>
      <c r="CD392">
        <f t="shared" si="94"/>
        <v>3.9185585372814082</v>
      </c>
      <c r="CE392">
        <f t="shared" si="94"/>
        <v>-0.25381703953656021</v>
      </c>
      <c r="CF392">
        <f t="shared" si="94"/>
        <v>-0.15071378989543877</v>
      </c>
      <c r="CG392">
        <f t="shared" si="94"/>
        <v>-0.10861780008030536</v>
      </c>
      <c r="CH392">
        <f t="shared" si="94"/>
        <v>-0.18882099759926541</v>
      </c>
      <c r="CI392">
        <f t="shared" si="96"/>
        <v>-0.44619487448339101</v>
      </c>
      <c r="CJ392">
        <f t="shared" si="96"/>
        <v>-0.16369571079412945</v>
      </c>
      <c r="CK392">
        <f t="shared" si="96"/>
        <v>-9.7617598250793164E-2</v>
      </c>
      <c r="CL392">
        <f t="shared" si="96"/>
        <v>-0.2513290785070888</v>
      </c>
      <c r="CM392">
        <f t="shared" si="96"/>
        <v>-0.23069011945429144</v>
      </c>
      <c r="CN392">
        <f t="shared" si="96"/>
        <v>-0.28694158180777513</v>
      </c>
      <c r="CO392">
        <f t="shared" si="96"/>
        <v>-0.13662117757178671</v>
      </c>
      <c r="CP392">
        <f t="shared" si="96"/>
        <v>-0.22529952388354521</v>
      </c>
      <c r="CQ392">
        <f t="shared" si="96"/>
        <v>-0.21419160226713194</v>
      </c>
      <c r="CR392">
        <f t="shared" si="97"/>
        <v>-0.26837784803098957</v>
      </c>
      <c r="CS392">
        <f t="shared" si="97"/>
        <v>-0.12792901248503974</v>
      </c>
      <c r="CT392">
        <f t="shared" si="97"/>
        <v>-0.15262944947551418</v>
      </c>
      <c r="CU392">
        <f t="shared" si="97"/>
        <v>-9.1644382318053288E-2</v>
      </c>
      <c r="CV392">
        <f t="shared" si="97"/>
        <v>-0.57785152491952818</v>
      </c>
      <c r="CX392">
        <f t="shared" si="100"/>
        <v>-0.72280457682599519</v>
      </c>
      <c r="CY392">
        <f t="shared" si="102"/>
        <v>-0.34761143117408322</v>
      </c>
      <c r="CZ392">
        <f t="shared" si="103"/>
        <v>0.14076989654417682</v>
      </c>
    </row>
    <row r="393" spans="1:104" x14ac:dyDescent="0.25">
      <c r="A393">
        <v>389</v>
      </c>
      <c r="B393">
        <v>9382</v>
      </c>
      <c r="C393">
        <v>7</v>
      </c>
      <c r="D393">
        <v>5</v>
      </c>
      <c r="E393">
        <v>1999</v>
      </c>
      <c r="F393">
        <v>2000</v>
      </c>
      <c r="G393">
        <v>0</v>
      </c>
      <c r="H393">
        <v>1468</v>
      </c>
      <c r="I393">
        <v>1468</v>
      </c>
      <c r="J393">
        <v>1479</v>
      </c>
      <c r="K393">
        <v>0</v>
      </c>
      <c r="L393">
        <v>1479</v>
      </c>
      <c r="M393">
        <v>2</v>
      </c>
      <c r="N393">
        <v>0</v>
      </c>
      <c r="O393">
        <v>3</v>
      </c>
      <c r="P393">
        <v>6</v>
      </c>
      <c r="Q393">
        <v>0</v>
      </c>
      <c r="R393">
        <v>2</v>
      </c>
      <c r="S393">
        <v>577</v>
      </c>
      <c r="T393">
        <v>120</v>
      </c>
      <c r="U393">
        <v>25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1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4</v>
      </c>
      <c r="AX393">
        <v>191000</v>
      </c>
      <c r="BB393">
        <f t="shared" si="101"/>
        <v>-9.6187217342583869E-2</v>
      </c>
      <c r="BC393">
        <f t="shared" si="99"/>
        <v>0.65274723083933595</v>
      </c>
      <c r="BD393">
        <f t="shared" si="99"/>
        <v>-0.51240735344330679</v>
      </c>
      <c r="BE393">
        <f t="shared" si="99"/>
        <v>0.9052150254027892</v>
      </c>
      <c r="BF393">
        <f t="shared" si="99"/>
        <v>0.73042298223374624</v>
      </c>
      <c r="BG393">
        <f t="shared" si="99"/>
        <v>-1.0132209009324593</v>
      </c>
      <c r="BH393">
        <f t="shared" si="99"/>
        <v>2.035173388214147</v>
      </c>
      <c r="BI393">
        <f t="shared" si="99"/>
        <v>0.98390873520672695</v>
      </c>
      <c r="BJ393">
        <f t="shared" si="99"/>
        <v>0.85636752876088329</v>
      </c>
      <c r="BK393">
        <f t="shared" si="99"/>
        <v>-0.78942087648064874</v>
      </c>
      <c r="BL393">
        <f t="shared" si="99"/>
        <v>-4.8081450193971385E-2</v>
      </c>
      <c r="BM393">
        <f t="shared" si="99"/>
        <v>0.78965335510324319</v>
      </c>
      <c r="BN393">
        <f t="shared" si="99"/>
        <v>-0.76924933262188744</v>
      </c>
      <c r="BO393">
        <f t="shared" si="99"/>
        <v>0.17344343439753029</v>
      </c>
      <c r="BP393">
        <f t="shared" si="99"/>
        <v>-0.29793416656059907</v>
      </c>
      <c r="BQ393">
        <f t="shared" si="99"/>
        <v>-0.94767465068294066</v>
      </c>
      <c r="BR393">
        <f t="shared" si="98"/>
        <v>0.30404081389622228</v>
      </c>
      <c r="BS393">
        <f t="shared" si="98"/>
        <v>0.4862776072321558</v>
      </c>
      <c r="BT393">
        <f t="shared" si="98"/>
        <v>0.21128838270842745</v>
      </c>
      <c r="BU393">
        <f t="shared" si="98"/>
        <v>-0.33311514735839054</v>
      </c>
      <c r="BV393">
        <f t="shared" si="98"/>
        <v>-0.35717256959863808</v>
      </c>
      <c r="BW393">
        <f t="shared" si="98"/>
        <v>-0.10325810958507768</v>
      </c>
      <c r="BX393">
        <f t="shared" si="98"/>
        <v>-4.71798068532421E-2</v>
      </c>
      <c r="BY393">
        <f t="shared" si="95"/>
        <v>-0.1059703395244459</v>
      </c>
      <c r="BZ393">
        <f t="shared" si="95"/>
        <v>-0.19657009570666342</v>
      </c>
      <c r="CA393">
        <f t="shared" si="94"/>
        <v>-0.13449718289666615</v>
      </c>
      <c r="CB393">
        <f t="shared" si="94"/>
        <v>3.2228297356395741</v>
      </c>
      <c r="CC393">
        <f t="shared" si="94"/>
        <v>-0.17748553263522798</v>
      </c>
      <c r="CD393">
        <f t="shared" si="94"/>
        <v>-0.25505410597689637</v>
      </c>
      <c r="CE393">
        <f t="shared" si="94"/>
        <v>-0.25381703953656021</v>
      </c>
      <c r="CF393">
        <f t="shared" si="94"/>
        <v>-0.15071378989543877</v>
      </c>
      <c r="CG393">
        <f t="shared" si="94"/>
        <v>-0.10861780008030536</v>
      </c>
      <c r="CH393">
        <f t="shared" si="94"/>
        <v>-0.18882099759926541</v>
      </c>
      <c r="CI393">
        <f t="shared" si="96"/>
        <v>-0.44619487448339101</v>
      </c>
      <c r="CJ393">
        <f t="shared" si="96"/>
        <v>-0.16369571079412945</v>
      </c>
      <c r="CK393">
        <f t="shared" si="96"/>
        <v>-9.7617598250793164E-2</v>
      </c>
      <c r="CL393">
        <f t="shared" si="96"/>
        <v>-0.2513290785070888</v>
      </c>
      <c r="CM393">
        <f t="shared" si="96"/>
        <v>-0.23069011945429144</v>
      </c>
      <c r="CN393">
        <f t="shared" si="96"/>
        <v>-0.28694158180777513</v>
      </c>
      <c r="CO393">
        <f t="shared" si="96"/>
        <v>-0.13662117757178671</v>
      </c>
      <c r="CP393">
        <f t="shared" si="96"/>
        <v>-0.22529952388354521</v>
      </c>
      <c r="CQ393">
        <f t="shared" si="96"/>
        <v>-0.21419160226713194</v>
      </c>
      <c r="CR393">
        <f t="shared" si="97"/>
        <v>-0.26837784803098957</v>
      </c>
      <c r="CS393">
        <f t="shared" si="97"/>
        <v>-0.12792901248503974</v>
      </c>
      <c r="CT393">
        <f t="shared" si="97"/>
        <v>-0.15262944947551418</v>
      </c>
      <c r="CU393">
        <f t="shared" si="97"/>
        <v>-9.1644382318053288E-2</v>
      </c>
      <c r="CV393">
        <f t="shared" si="97"/>
        <v>0.58430796653874073</v>
      </c>
      <c r="CX393">
        <f t="shared" si="100"/>
        <v>0.13187056079252416</v>
      </c>
      <c r="CY393">
        <f t="shared" si="102"/>
        <v>0.21888712682773348</v>
      </c>
      <c r="CZ393">
        <f t="shared" si="103"/>
        <v>7.5718827645599451E-3</v>
      </c>
    </row>
    <row r="394" spans="1:104" x14ac:dyDescent="0.25">
      <c r="A394">
        <v>390</v>
      </c>
      <c r="B394">
        <v>12474</v>
      </c>
      <c r="C394">
        <v>10</v>
      </c>
      <c r="D394">
        <v>5</v>
      </c>
      <c r="E394">
        <v>2007</v>
      </c>
      <c r="F394">
        <v>2008</v>
      </c>
      <c r="G394">
        <v>1280</v>
      </c>
      <c r="H394">
        <v>402</v>
      </c>
      <c r="I394">
        <v>1682</v>
      </c>
      <c r="J394">
        <v>1742</v>
      </c>
      <c r="K394">
        <v>590</v>
      </c>
      <c r="L394">
        <v>2332</v>
      </c>
      <c r="M394">
        <v>2</v>
      </c>
      <c r="N394">
        <v>1</v>
      </c>
      <c r="O394">
        <v>3</v>
      </c>
      <c r="P394">
        <v>9</v>
      </c>
      <c r="Q394">
        <v>1</v>
      </c>
      <c r="R394">
        <v>3</v>
      </c>
      <c r="S394">
        <v>846</v>
      </c>
      <c r="T394">
        <v>196</v>
      </c>
      <c r="U394">
        <v>134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1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5</v>
      </c>
      <c r="AX394">
        <v>426000</v>
      </c>
      <c r="BB394">
        <f t="shared" si="101"/>
        <v>0.24680196699030837</v>
      </c>
      <c r="BC394">
        <f t="shared" si="99"/>
        <v>2.8285713336371217</v>
      </c>
      <c r="BD394">
        <f t="shared" si="99"/>
        <v>-0.51240735344330679</v>
      </c>
      <c r="BE394">
        <f t="shared" si="99"/>
        <v>1.1724864852006229</v>
      </c>
      <c r="BF394">
        <f t="shared" si="99"/>
        <v>1.1179723906407448</v>
      </c>
      <c r="BG394">
        <f t="shared" si="99"/>
        <v>1.9076776119410876</v>
      </c>
      <c r="BH394">
        <f t="shared" si="99"/>
        <v>-0.36892246637455595</v>
      </c>
      <c r="BI394">
        <f t="shared" si="99"/>
        <v>1.4966600124140594</v>
      </c>
      <c r="BJ394">
        <f t="shared" si="99"/>
        <v>1.559328094930019</v>
      </c>
      <c r="BK394">
        <f t="shared" si="99"/>
        <v>0.58775872914468341</v>
      </c>
      <c r="BL394">
        <f t="shared" si="99"/>
        <v>1.6916206501435689</v>
      </c>
      <c r="BM394">
        <f t="shared" si="99"/>
        <v>0.78965335510324319</v>
      </c>
      <c r="BN394">
        <f t="shared" si="99"/>
        <v>1.2088203798343946</v>
      </c>
      <c r="BO394">
        <f t="shared" si="99"/>
        <v>0.17344343439753029</v>
      </c>
      <c r="BP394">
        <f t="shared" si="99"/>
        <v>1.590380973612211</v>
      </c>
      <c r="BQ394">
        <f t="shared" si="99"/>
        <v>0.60872532306641436</v>
      </c>
      <c r="BR394">
        <f t="shared" si="98"/>
        <v>1.648693062085903</v>
      </c>
      <c r="BS394">
        <f t="shared" si="98"/>
        <v>1.7670692770999172</v>
      </c>
      <c r="BT394">
        <f t="shared" si="98"/>
        <v>0.82008089196561762</v>
      </c>
      <c r="BU394">
        <f t="shared" si="98"/>
        <v>1.348920880841018</v>
      </c>
      <c r="BV394">
        <f t="shared" si="98"/>
        <v>-0.35717256959863808</v>
      </c>
      <c r="BW394">
        <f t="shared" si="98"/>
        <v>-0.10325810958507768</v>
      </c>
      <c r="BX394">
        <f t="shared" si="98"/>
        <v>-4.71798068532421E-2</v>
      </c>
      <c r="BY394">
        <f t="shared" si="95"/>
        <v>-0.1059703395244459</v>
      </c>
      <c r="BZ394">
        <f t="shared" si="95"/>
        <v>-0.19657009570666342</v>
      </c>
      <c r="CA394">
        <f t="shared" si="94"/>
        <v>-0.13449718289666615</v>
      </c>
      <c r="CB394">
        <f t="shared" si="94"/>
        <v>-0.31011394532950831</v>
      </c>
      <c r="CC394">
        <f t="shared" si="94"/>
        <v>-0.17748553263522798</v>
      </c>
      <c r="CD394">
        <f t="shared" si="94"/>
        <v>-0.25505410597689637</v>
      </c>
      <c r="CE394">
        <f t="shared" si="94"/>
        <v>-0.25381703953656021</v>
      </c>
      <c r="CF394">
        <f t="shared" si="94"/>
        <v>-0.15071378989543877</v>
      </c>
      <c r="CG394">
        <f t="shared" si="94"/>
        <v>-0.10861780008030536</v>
      </c>
      <c r="CH394">
        <f t="shared" si="94"/>
        <v>-0.18882099759926541</v>
      </c>
      <c r="CI394">
        <f t="shared" si="96"/>
        <v>-0.44619487448339101</v>
      </c>
      <c r="CJ394">
        <f t="shared" si="96"/>
        <v>-0.16369571079412945</v>
      </c>
      <c r="CK394">
        <f t="shared" si="96"/>
        <v>-9.7617598250793164E-2</v>
      </c>
      <c r="CL394">
        <f t="shared" si="96"/>
        <v>3.9766367281542188</v>
      </c>
      <c r="CM394">
        <f t="shared" si="96"/>
        <v>-0.23069011945429144</v>
      </c>
      <c r="CN394">
        <f t="shared" si="96"/>
        <v>-0.28694158180777513</v>
      </c>
      <c r="CO394">
        <f t="shared" si="96"/>
        <v>-0.13662117757178671</v>
      </c>
      <c r="CP394">
        <f t="shared" si="96"/>
        <v>-0.22529952388354521</v>
      </c>
      <c r="CQ394">
        <f t="shared" si="96"/>
        <v>-0.21419160226713194</v>
      </c>
      <c r="CR394">
        <f t="shared" si="97"/>
        <v>-0.26837784803098957</v>
      </c>
      <c r="CS394">
        <f t="shared" si="97"/>
        <v>-0.12792901248503974</v>
      </c>
      <c r="CT394">
        <f t="shared" si="97"/>
        <v>-0.15262944947551418</v>
      </c>
      <c r="CU394">
        <f t="shared" si="97"/>
        <v>-9.1644382318053288E-2</v>
      </c>
      <c r="CV394">
        <f t="shared" si="97"/>
        <v>1.7464674579970096</v>
      </c>
      <c r="CX394">
        <f t="shared" si="100"/>
        <v>3.1750320356463431</v>
      </c>
      <c r="CY394">
        <f t="shared" si="102"/>
        <v>2.5720587106003405</v>
      </c>
      <c r="CZ394">
        <f t="shared" si="103"/>
        <v>0.36357683071703223</v>
      </c>
    </row>
    <row r="395" spans="1:104" x14ac:dyDescent="0.25">
      <c r="A395">
        <v>391</v>
      </c>
      <c r="B395">
        <v>8405</v>
      </c>
      <c r="C395">
        <v>5</v>
      </c>
      <c r="D395">
        <v>8</v>
      </c>
      <c r="E395">
        <v>1900</v>
      </c>
      <c r="F395">
        <v>1950</v>
      </c>
      <c r="G395">
        <v>241</v>
      </c>
      <c r="H395">
        <v>229</v>
      </c>
      <c r="I395">
        <v>861</v>
      </c>
      <c r="J395">
        <v>961</v>
      </c>
      <c r="K395">
        <v>406</v>
      </c>
      <c r="L395">
        <v>1367</v>
      </c>
      <c r="M395">
        <v>1</v>
      </c>
      <c r="N395">
        <v>0</v>
      </c>
      <c r="O395">
        <v>4</v>
      </c>
      <c r="P395">
        <v>7</v>
      </c>
      <c r="Q395">
        <v>0</v>
      </c>
      <c r="R395">
        <v>1</v>
      </c>
      <c r="S395">
        <v>384</v>
      </c>
      <c r="T395">
        <v>0</v>
      </c>
      <c r="U395">
        <v>130</v>
      </c>
      <c r="V395">
        <v>112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1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3</v>
      </c>
      <c r="AX395">
        <v>119000</v>
      </c>
      <c r="BB395">
        <f t="shared" si="101"/>
        <v>-0.20456381278024094</v>
      </c>
      <c r="BC395">
        <f t="shared" si="99"/>
        <v>-0.79780217102585449</v>
      </c>
      <c r="BD395">
        <f t="shared" si="99"/>
        <v>2.1897407994803806</v>
      </c>
      <c r="BE395">
        <f t="shared" si="99"/>
        <v>-2.4022692895954036</v>
      </c>
      <c r="BF395">
        <f t="shared" si="99"/>
        <v>-1.691760820309995</v>
      </c>
      <c r="BG395">
        <f t="shared" si="99"/>
        <v>-0.4632704778054868</v>
      </c>
      <c r="BH395">
        <f t="shared" si="99"/>
        <v>-0.75908061163144669</v>
      </c>
      <c r="BI395">
        <f t="shared" si="99"/>
        <v>-0.47048390621780911</v>
      </c>
      <c r="BJ395">
        <f t="shared" si="99"/>
        <v>-0.52817077266730028</v>
      </c>
      <c r="BK395">
        <f t="shared" si="99"/>
        <v>0.15826542840729166</v>
      </c>
      <c r="BL395">
        <f t="shared" si="99"/>
        <v>-0.27650657942938112</v>
      </c>
      <c r="BM395">
        <f t="shared" si="99"/>
        <v>-1.0396594366417218</v>
      </c>
      <c r="BN395">
        <f t="shared" si="99"/>
        <v>-0.76924933262188744</v>
      </c>
      <c r="BO395">
        <f t="shared" si="99"/>
        <v>1.407428343154661</v>
      </c>
      <c r="BP395">
        <f t="shared" si="99"/>
        <v>0.33150421349700426</v>
      </c>
      <c r="BQ395">
        <f t="shared" si="99"/>
        <v>-0.94767465068294066</v>
      </c>
      <c r="BR395">
        <f t="shared" si="98"/>
        <v>-1.0406114342934585</v>
      </c>
      <c r="BS395">
        <f t="shared" si="98"/>
        <v>-0.43265470609304113</v>
      </c>
      <c r="BT395">
        <f t="shared" si="98"/>
        <v>-0.74996294769766236</v>
      </c>
      <c r="BU395">
        <f t="shared" si="98"/>
        <v>1.2871947880630581</v>
      </c>
      <c r="BV395">
        <f t="shared" si="98"/>
        <v>1.4614819913360078</v>
      </c>
      <c r="BW395">
        <f t="shared" si="98"/>
        <v>-0.10325810958507768</v>
      </c>
      <c r="BX395">
        <f t="shared" si="98"/>
        <v>-4.71798068532421E-2</v>
      </c>
      <c r="BY395">
        <f t="shared" si="95"/>
        <v>-0.1059703395244459</v>
      </c>
      <c r="BZ395">
        <f t="shared" si="95"/>
        <v>-0.19657009570666342</v>
      </c>
      <c r="CA395">
        <f t="shared" si="94"/>
        <v>-0.13449718289666615</v>
      </c>
      <c r="CB395">
        <f t="shared" si="94"/>
        <v>-0.31011394532950831</v>
      </c>
      <c r="CC395">
        <f t="shared" si="94"/>
        <v>-0.17748553263522798</v>
      </c>
      <c r="CD395">
        <f t="shared" si="94"/>
        <v>3.9185585372814082</v>
      </c>
      <c r="CE395">
        <f t="shared" si="94"/>
        <v>-0.25381703953656021</v>
      </c>
      <c r="CF395">
        <f t="shared" si="94"/>
        <v>-0.15071378989543877</v>
      </c>
      <c r="CG395">
        <f t="shared" si="94"/>
        <v>-0.10861780008030536</v>
      </c>
      <c r="CH395">
        <f t="shared" si="94"/>
        <v>-0.18882099759926541</v>
      </c>
      <c r="CI395">
        <f t="shared" si="96"/>
        <v>-0.44619487448339101</v>
      </c>
      <c r="CJ395">
        <f t="shared" si="96"/>
        <v>-0.16369571079412945</v>
      </c>
      <c r="CK395">
        <f t="shared" si="96"/>
        <v>-9.7617598250793164E-2</v>
      </c>
      <c r="CL395">
        <f t="shared" si="96"/>
        <v>-0.2513290785070888</v>
      </c>
      <c r="CM395">
        <f t="shared" si="96"/>
        <v>-0.23069011945429144</v>
      </c>
      <c r="CN395">
        <f t="shared" si="96"/>
        <v>-0.28694158180777513</v>
      </c>
      <c r="CO395">
        <f t="shared" si="96"/>
        <v>-0.13662117757178671</v>
      </c>
      <c r="CP395">
        <f t="shared" si="96"/>
        <v>-0.22529952388354521</v>
      </c>
      <c r="CQ395">
        <f t="shared" si="96"/>
        <v>-0.21419160226713194</v>
      </c>
      <c r="CR395">
        <f t="shared" si="97"/>
        <v>-0.26837784803098957</v>
      </c>
      <c r="CS395">
        <f t="shared" si="97"/>
        <v>-0.12792901248503974</v>
      </c>
      <c r="CT395">
        <f t="shared" si="97"/>
        <v>-0.15262944947551418</v>
      </c>
      <c r="CU395">
        <f t="shared" si="97"/>
        <v>-9.1644382318053288E-2</v>
      </c>
      <c r="CV395">
        <f t="shared" si="97"/>
        <v>-0.57785152491952818</v>
      </c>
      <c r="CX395">
        <f t="shared" si="100"/>
        <v>-0.80050231660949689</v>
      </c>
      <c r="CY395">
        <f t="shared" si="102"/>
        <v>-0.81717015405027271</v>
      </c>
      <c r="CZ395">
        <f t="shared" si="103"/>
        <v>2.7781680495212835E-4</v>
      </c>
    </row>
    <row r="396" spans="1:104" x14ac:dyDescent="0.25">
      <c r="A396">
        <v>392</v>
      </c>
      <c r="B396">
        <v>12209</v>
      </c>
      <c r="C396">
        <v>6</v>
      </c>
      <c r="D396">
        <v>5</v>
      </c>
      <c r="E396">
        <v>2001</v>
      </c>
      <c r="F396">
        <v>2002</v>
      </c>
      <c r="G396">
        <v>690</v>
      </c>
      <c r="H396">
        <v>114</v>
      </c>
      <c r="I396">
        <v>804</v>
      </c>
      <c r="J396">
        <v>804</v>
      </c>
      <c r="K396">
        <v>1157</v>
      </c>
      <c r="L396">
        <v>1961</v>
      </c>
      <c r="M396">
        <v>2</v>
      </c>
      <c r="N396">
        <v>1</v>
      </c>
      <c r="O396">
        <v>3</v>
      </c>
      <c r="P396">
        <v>7</v>
      </c>
      <c r="Q396">
        <v>1</v>
      </c>
      <c r="R396">
        <v>2</v>
      </c>
      <c r="S396">
        <v>560</v>
      </c>
      <c r="T396">
        <v>125</v>
      </c>
      <c r="U396">
        <v>192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1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5</v>
      </c>
      <c r="AX396">
        <v>215000</v>
      </c>
      <c r="BB396">
        <f t="shared" si="101"/>
        <v>0.21740606341714652</v>
      </c>
      <c r="BC396">
        <f t="shared" si="99"/>
        <v>-7.2527470093259272E-2</v>
      </c>
      <c r="BD396">
        <f t="shared" si="99"/>
        <v>-0.51240735344330679</v>
      </c>
      <c r="BE396">
        <f t="shared" si="99"/>
        <v>0.9720328903522476</v>
      </c>
      <c r="BF396">
        <f t="shared" si="99"/>
        <v>0.82731033433549583</v>
      </c>
      <c r="BG396">
        <f t="shared" si="99"/>
        <v>0.56132595366343707</v>
      </c>
      <c r="BH396">
        <f t="shared" si="99"/>
        <v>-1.0184342920045244</v>
      </c>
      <c r="BI396">
        <f t="shared" si="99"/>
        <v>-0.60705784453938827</v>
      </c>
      <c r="BJ396">
        <f t="shared" si="99"/>
        <v>-0.94780882927777288</v>
      </c>
      <c r="BK396">
        <f t="shared" si="99"/>
        <v>1.9112516721778416</v>
      </c>
      <c r="BL396">
        <f t="shared" si="99"/>
        <v>0.93496240955127419</v>
      </c>
      <c r="BM396">
        <f t="shared" si="99"/>
        <v>0.78965335510324319</v>
      </c>
      <c r="BN396">
        <f t="shared" si="99"/>
        <v>1.2088203798343946</v>
      </c>
      <c r="BO396">
        <f t="shared" si="99"/>
        <v>0.17344343439753029</v>
      </c>
      <c r="BP396">
        <f t="shared" si="99"/>
        <v>0.33150421349700426</v>
      </c>
      <c r="BQ396">
        <f t="shared" si="99"/>
        <v>0.60872532306641436</v>
      </c>
      <c r="BR396">
        <f t="shared" si="98"/>
        <v>0.30404081389622228</v>
      </c>
      <c r="BS396">
        <f t="shared" si="98"/>
        <v>0.40533538274237163</v>
      </c>
      <c r="BT396">
        <f t="shared" si="98"/>
        <v>0.25134052147534786</v>
      </c>
      <c r="BU396">
        <f t="shared" si="98"/>
        <v>2.2439492261214373</v>
      </c>
      <c r="BV396">
        <f t="shared" si="98"/>
        <v>-0.35717256959863808</v>
      </c>
      <c r="BW396">
        <f t="shared" si="98"/>
        <v>-0.10325810958507768</v>
      </c>
      <c r="BX396">
        <f t="shared" si="98"/>
        <v>-4.71798068532421E-2</v>
      </c>
      <c r="BY396">
        <f t="shared" si="95"/>
        <v>-0.1059703395244459</v>
      </c>
      <c r="BZ396">
        <f t="shared" si="95"/>
        <v>-0.19657009570666342</v>
      </c>
      <c r="CA396">
        <f t="shared" si="94"/>
        <v>-0.13449718289666615</v>
      </c>
      <c r="CB396">
        <f t="shared" si="94"/>
        <v>-0.31011394532950831</v>
      </c>
      <c r="CC396">
        <f t="shared" si="94"/>
        <v>-0.17748553263522798</v>
      </c>
      <c r="CD396">
        <f t="shared" si="94"/>
        <v>-0.25505410597689637</v>
      </c>
      <c r="CE396">
        <f t="shared" si="94"/>
        <v>-0.25381703953656021</v>
      </c>
      <c r="CF396">
        <f t="shared" si="94"/>
        <v>-0.15071378989543877</v>
      </c>
      <c r="CG396">
        <f t="shared" si="94"/>
        <v>-0.10861780008030536</v>
      </c>
      <c r="CH396">
        <f t="shared" si="94"/>
        <v>5.293078932701988</v>
      </c>
      <c r="CI396">
        <f t="shared" si="96"/>
        <v>-0.44619487448339101</v>
      </c>
      <c r="CJ396">
        <f t="shared" si="96"/>
        <v>-0.16369571079412945</v>
      </c>
      <c r="CK396">
        <f t="shared" si="96"/>
        <v>-9.7617598250793164E-2</v>
      </c>
      <c r="CL396">
        <f t="shared" si="96"/>
        <v>-0.2513290785070888</v>
      </c>
      <c r="CM396">
        <f t="shared" si="96"/>
        <v>-0.23069011945429144</v>
      </c>
      <c r="CN396">
        <f t="shared" si="96"/>
        <v>-0.28694158180777513</v>
      </c>
      <c r="CO396">
        <f t="shared" si="96"/>
        <v>-0.13662117757178671</v>
      </c>
      <c r="CP396">
        <f t="shared" si="96"/>
        <v>-0.22529952388354521</v>
      </c>
      <c r="CQ396">
        <f t="shared" si="96"/>
        <v>-0.21419160226713194</v>
      </c>
      <c r="CR396">
        <f t="shared" si="97"/>
        <v>-0.26837784803098957</v>
      </c>
      <c r="CS396">
        <f t="shared" si="97"/>
        <v>-0.12792901248503974</v>
      </c>
      <c r="CT396">
        <f t="shared" si="97"/>
        <v>-0.15262944947551418</v>
      </c>
      <c r="CU396">
        <f t="shared" si="97"/>
        <v>-9.1644382318053288E-2</v>
      </c>
      <c r="CV396">
        <f t="shared" si="97"/>
        <v>1.7464674579970096</v>
      </c>
      <c r="CX396">
        <f t="shared" si="100"/>
        <v>0.44266151992653119</v>
      </c>
      <c r="CY396">
        <f t="shared" si="102"/>
        <v>0.4725408758051397</v>
      </c>
      <c r="CZ396">
        <f t="shared" si="103"/>
        <v>8.9277590772053725E-4</v>
      </c>
    </row>
    <row r="397" spans="1:104" x14ac:dyDescent="0.25">
      <c r="A397">
        <v>393</v>
      </c>
      <c r="B397">
        <v>8339</v>
      </c>
      <c r="C397">
        <v>5</v>
      </c>
      <c r="D397">
        <v>7</v>
      </c>
      <c r="E397">
        <v>1959</v>
      </c>
      <c r="F397">
        <v>1959</v>
      </c>
      <c r="G397">
        <v>0</v>
      </c>
      <c r="H397">
        <v>0</v>
      </c>
      <c r="I397">
        <v>0</v>
      </c>
      <c r="J397">
        <v>882</v>
      </c>
      <c r="K397">
        <v>0</v>
      </c>
      <c r="L397">
        <v>882</v>
      </c>
      <c r="M397">
        <v>1</v>
      </c>
      <c r="N397">
        <v>0</v>
      </c>
      <c r="O397">
        <v>3</v>
      </c>
      <c r="P397">
        <v>5</v>
      </c>
      <c r="Q397">
        <v>0</v>
      </c>
      <c r="R397">
        <v>1</v>
      </c>
      <c r="S397">
        <v>294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1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X397">
        <v>106500</v>
      </c>
      <c r="BB397">
        <f t="shared" si="101"/>
        <v>-0.21188505668902843</v>
      </c>
      <c r="BC397">
        <f t="shared" si="99"/>
        <v>-0.79780217102585449</v>
      </c>
      <c r="BD397">
        <f t="shared" si="99"/>
        <v>1.2890247485058182</v>
      </c>
      <c r="BE397">
        <f t="shared" si="99"/>
        <v>-0.43114227358637969</v>
      </c>
      <c r="BF397">
        <f t="shared" si="99"/>
        <v>-1.2557677358521215</v>
      </c>
      <c r="BG397">
        <f t="shared" si="99"/>
        <v>-1.0132209009324593</v>
      </c>
      <c r="BH397">
        <f t="shared" si="99"/>
        <v>-1.2755327229830535</v>
      </c>
      <c r="BI397">
        <f t="shared" si="99"/>
        <v>-2.5334691850753472</v>
      </c>
      <c r="BJ397">
        <f t="shared" si="99"/>
        <v>-0.73932622790441704</v>
      </c>
      <c r="BK397">
        <f t="shared" si="99"/>
        <v>-0.78942087648064874</v>
      </c>
      <c r="BL397">
        <f t="shared" si="99"/>
        <v>-1.2656689694220038</v>
      </c>
      <c r="BM397">
        <f t="shared" si="99"/>
        <v>-1.0396594366417218</v>
      </c>
      <c r="BN397">
        <f t="shared" si="99"/>
        <v>-0.76924933262188744</v>
      </c>
      <c r="BO397">
        <f t="shared" si="99"/>
        <v>0.17344343439753029</v>
      </c>
      <c r="BP397">
        <f t="shared" si="99"/>
        <v>-0.92737254661820245</v>
      </c>
      <c r="BQ397">
        <f t="shared" si="99"/>
        <v>-0.94767465068294066</v>
      </c>
      <c r="BR397">
        <f t="shared" si="98"/>
        <v>-1.0406114342934585</v>
      </c>
      <c r="BS397">
        <f t="shared" si="98"/>
        <v>-0.86117236515660445</v>
      </c>
      <c r="BT397">
        <f t="shared" si="98"/>
        <v>-0.74996294769766236</v>
      </c>
      <c r="BU397">
        <f t="shared" si="98"/>
        <v>-0.71890322722064026</v>
      </c>
      <c r="BV397">
        <f t="shared" si="98"/>
        <v>-0.35717256959863808</v>
      </c>
      <c r="BW397">
        <f t="shared" si="98"/>
        <v>-0.10325810958507768</v>
      </c>
      <c r="BX397">
        <f t="shared" si="98"/>
        <v>-4.71798068532421E-2</v>
      </c>
      <c r="BY397">
        <f t="shared" si="95"/>
        <v>-0.1059703395244459</v>
      </c>
      <c r="BZ397">
        <f t="shared" si="95"/>
        <v>-0.19657009570666342</v>
      </c>
      <c r="CA397">
        <f t="shared" si="94"/>
        <v>-0.13449718289666615</v>
      </c>
      <c r="CB397">
        <f t="shared" si="94"/>
        <v>-0.31011394532950831</v>
      </c>
      <c r="CC397">
        <f t="shared" si="94"/>
        <v>-0.17748553263522798</v>
      </c>
      <c r="CD397">
        <f t="shared" si="94"/>
        <v>-0.25505410597689637</v>
      </c>
      <c r="CE397">
        <f t="shared" si="94"/>
        <v>-0.25381703953656021</v>
      </c>
      <c r="CF397">
        <f t="shared" si="94"/>
        <v>-0.15071378989543877</v>
      </c>
      <c r="CG397">
        <f t="shared" si="94"/>
        <v>-0.10861780008030536</v>
      </c>
      <c r="CH397">
        <f t="shared" si="94"/>
        <v>-0.18882099759926541</v>
      </c>
      <c r="CI397">
        <f t="shared" si="96"/>
        <v>2.2399281157176252</v>
      </c>
      <c r="CJ397">
        <f t="shared" si="96"/>
        <v>-0.16369571079412945</v>
      </c>
      <c r="CK397">
        <f t="shared" si="96"/>
        <v>-9.7617598250793164E-2</v>
      </c>
      <c r="CL397">
        <f t="shared" si="96"/>
        <v>-0.2513290785070888</v>
      </c>
      <c r="CM397">
        <f t="shared" si="96"/>
        <v>-0.23069011945429144</v>
      </c>
      <c r="CN397">
        <f t="shared" si="96"/>
        <v>-0.28694158180777513</v>
      </c>
      <c r="CO397">
        <f t="shared" si="96"/>
        <v>-0.13662117757178671</v>
      </c>
      <c r="CP397">
        <f t="shared" si="96"/>
        <v>-0.22529952388354521</v>
      </c>
      <c r="CQ397">
        <f t="shared" si="96"/>
        <v>-0.21419160226713194</v>
      </c>
      <c r="CR397">
        <f t="shared" si="97"/>
        <v>-0.26837784803098957</v>
      </c>
      <c r="CS397">
        <f t="shared" si="97"/>
        <v>-0.12792901248503974</v>
      </c>
      <c r="CT397">
        <f t="shared" si="97"/>
        <v>-0.15262944947551418</v>
      </c>
      <c r="CU397">
        <f t="shared" si="97"/>
        <v>-9.1644382318053288E-2</v>
      </c>
      <c r="CV397">
        <f t="shared" si="97"/>
        <v>-4.0643299992943351</v>
      </c>
      <c r="CX397">
        <f t="shared" si="100"/>
        <v>-0.96237260782512557</v>
      </c>
      <c r="CY397">
        <f t="shared" si="102"/>
        <v>-1.3461714670334408</v>
      </c>
      <c r="CZ397">
        <f t="shared" si="103"/>
        <v>0.1473015643296042</v>
      </c>
    </row>
    <row r="398" spans="1:104" x14ac:dyDescent="0.25">
      <c r="A398">
        <v>394</v>
      </c>
      <c r="B398">
        <v>7446</v>
      </c>
      <c r="C398">
        <v>4</v>
      </c>
      <c r="D398">
        <v>5</v>
      </c>
      <c r="E398">
        <v>1941</v>
      </c>
      <c r="F398">
        <v>1950</v>
      </c>
      <c r="G398">
        <v>266</v>
      </c>
      <c r="H398">
        <v>522</v>
      </c>
      <c r="I398">
        <v>788</v>
      </c>
      <c r="J398">
        <v>788</v>
      </c>
      <c r="K398">
        <v>0</v>
      </c>
      <c r="L398">
        <v>788</v>
      </c>
      <c r="M398">
        <v>1</v>
      </c>
      <c r="N398">
        <v>0</v>
      </c>
      <c r="O398">
        <v>2</v>
      </c>
      <c r="P398">
        <v>4</v>
      </c>
      <c r="Q398">
        <v>2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3</v>
      </c>
      <c r="AX398">
        <v>100000</v>
      </c>
      <c r="BB398">
        <f t="shared" si="101"/>
        <v>-0.31094370533368326</v>
      </c>
      <c r="BC398">
        <f t="shared" si="99"/>
        <v>-1.5230768719584498</v>
      </c>
      <c r="BD398">
        <f t="shared" si="99"/>
        <v>-0.51240735344330679</v>
      </c>
      <c r="BE398">
        <f t="shared" si="99"/>
        <v>-1.0325030581315058</v>
      </c>
      <c r="BF398">
        <f t="shared" si="99"/>
        <v>-1.691760820309995</v>
      </c>
      <c r="BG398">
        <f t="shared" si="99"/>
        <v>-0.40622167872592535</v>
      </c>
      <c r="BH398">
        <f t="shared" si="99"/>
        <v>-9.8292539028735748E-2</v>
      </c>
      <c r="BI398">
        <f t="shared" si="99"/>
        <v>-0.64539438862965615</v>
      </c>
      <c r="BJ398">
        <f t="shared" si="99"/>
        <v>-0.99057449109794837</v>
      </c>
      <c r="BK398">
        <f t="shared" si="99"/>
        <v>-0.78942087648064874</v>
      </c>
      <c r="BL398">
        <f t="shared" si="99"/>
        <v>-1.4573829171731512</v>
      </c>
      <c r="BM398">
        <f t="shared" si="99"/>
        <v>-1.0396594366417218</v>
      </c>
      <c r="BN398">
        <f t="shared" si="99"/>
        <v>-0.76924933262188744</v>
      </c>
      <c r="BO398">
        <f t="shared" si="99"/>
        <v>-1.0605414743596004</v>
      </c>
      <c r="BP398">
        <f t="shared" si="99"/>
        <v>-1.5568109266758057</v>
      </c>
      <c r="BQ398">
        <f t="shared" si="99"/>
        <v>2.165125296815769</v>
      </c>
      <c r="BR398">
        <f t="shared" si="98"/>
        <v>-2.385263682483139</v>
      </c>
      <c r="BS398">
        <f t="shared" si="98"/>
        <v>-2.2609967180975779</v>
      </c>
      <c r="BT398">
        <f t="shared" si="98"/>
        <v>-0.74996294769766236</v>
      </c>
      <c r="BU398">
        <f t="shared" si="98"/>
        <v>-0.71890322722064026</v>
      </c>
      <c r="BV398">
        <f t="shared" si="98"/>
        <v>-0.35717256959863808</v>
      </c>
      <c r="BW398">
        <f t="shared" si="98"/>
        <v>-0.10325810958507768</v>
      </c>
      <c r="BX398">
        <f t="shared" si="98"/>
        <v>-4.71798068532421E-2</v>
      </c>
      <c r="BY398">
        <f t="shared" si="95"/>
        <v>-0.1059703395244459</v>
      </c>
      <c r="BZ398">
        <f t="shared" si="95"/>
        <v>5.0844175501439954</v>
      </c>
      <c r="CA398">
        <f t="shared" si="94"/>
        <v>-0.13449718289666615</v>
      </c>
      <c r="CB398">
        <f t="shared" si="94"/>
        <v>-0.31011394532950831</v>
      </c>
      <c r="CC398">
        <f t="shared" si="94"/>
        <v>-0.17748553263522798</v>
      </c>
      <c r="CD398">
        <f t="shared" si="94"/>
        <v>-0.25505410597689637</v>
      </c>
      <c r="CE398">
        <f t="shared" si="94"/>
        <v>-0.25381703953656021</v>
      </c>
      <c r="CF398">
        <f t="shared" si="94"/>
        <v>-0.15071378989543877</v>
      </c>
      <c r="CG398">
        <f t="shared" si="94"/>
        <v>-0.10861780008030536</v>
      </c>
      <c r="CH398">
        <f t="shared" si="94"/>
        <v>-0.18882099759926541</v>
      </c>
      <c r="CI398">
        <f t="shared" si="96"/>
        <v>-0.44619487448339101</v>
      </c>
      <c r="CJ398">
        <f t="shared" si="96"/>
        <v>-0.16369571079412945</v>
      </c>
      <c r="CK398">
        <f t="shared" si="96"/>
        <v>-9.7617598250793164E-2</v>
      </c>
      <c r="CL398">
        <f t="shared" si="96"/>
        <v>-0.2513290785070888</v>
      </c>
      <c r="CM398">
        <f t="shared" si="96"/>
        <v>-0.23069011945429144</v>
      </c>
      <c r="CN398">
        <f t="shared" si="96"/>
        <v>-0.28694158180777513</v>
      </c>
      <c r="CO398">
        <f t="shared" si="96"/>
        <v>-0.13662117757178671</v>
      </c>
      <c r="CP398">
        <f t="shared" si="96"/>
        <v>-0.22529952388354521</v>
      </c>
      <c r="CQ398">
        <f t="shared" si="96"/>
        <v>-0.21419160226713194</v>
      </c>
      <c r="CR398">
        <f t="shared" si="97"/>
        <v>-0.26837784803098957</v>
      </c>
      <c r="CS398">
        <f t="shared" si="97"/>
        <v>-0.12792901248503974</v>
      </c>
      <c r="CT398">
        <f t="shared" si="97"/>
        <v>-0.15262944947551418</v>
      </c>
      <c r="CU398">
        <f t="shared" si="97"/>
        <v>-9.1644382318053288E-2</v>
      </c>
      <c r="CV398">
        <f t="shared" si="97"/>
        <v>-0.57785152491952818</v>
      </c>
      <c r="CX398">
        <f t="shared" si="100"/>
        <v>-1.0465451592572526</v>
      </c>
      <c r="CY398">
        <f t="shared" si="102"/>
        <v>-1.4288896137173344</v>
      </c>
      <c r="CZ398">
        <f t="shared" si="103"/>
        <v>0.14618728185637758</v>
      </c>
    </row>
    <row r="399" spans="1:104" x14ac:dyDescent="0.25">
      <c r="A399">
        <v>395</v>
      </c>
      <c r="B399">
        <v>10134</v>
      </c>
      <c r="C399">
        <v>5</v>
      </c>
      <c r="D399">
        <v>6</v>
      </c>
      <c r="E399">
        <v>1940</v>
      </c>
      <c r="F399">
        <v>1950</v>
      </c>
      <c r="G399">
        <v>0</v>
      </c>
      <c r="H399">
        <v>735</v>
      </c>
      <c r="I399">
        <v>735</v>
      </c>
      <c r="J399">
        <v>735</v>
      </c>
      <c r="K399">
        <v>299</v>
      </c>
      <c r="L399">
        <v>1034</v>
      </c>
      <c r="M399">
        <v>1</v>
      </c>
      <c r="N399">
        <v>0</v>
      </c>
      <c r="O399">
        <v>2</v>
      </c>
      <c r="P399">
        <v>5</v>
      </c>
      <c r="Q399">
        <v>0</v>
      </c>
      <c r="R399">
        <v>1</v>
      </c>
      <c r="S399">
        <v>240</v>
      </c>
      <c r="T399">
        <v>0</v>
      </c>
      <c r="U399">
        <v>39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1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3</v>
      </c>
      <c r="AX399">
        <v>109000</v>
      </c>
      <c r="BB399">
        <f t="shared" si="101"/>
        <v>-1.2769407957611365E-2</v>
      </c>
      <c r="BC399">
        <f t="shared" si="99"/>
        <v>-0.79780217102585449</v>
      </c>
      <c r="BD399">
        <f t="shared" si="99"/>
        <v>0.38830869753125574</v>
      </c>
      <c r="BE399">
        <f t="shared" si="99"/>
        <v>-1.0659119906062349</v>
      </c>
      <c r="BF399">
        <f t="shared" si="99"/>
        <v>-1.691760820309995</v>
      </c>
      <c r="BG399">
        <f t="shared" si="99"/>
        <v>-1.0132209009324593</v>
      </c>
      <c r="BH399">
        <f t="shared" si="99"/>
        <v>0.38207558201009512</v>
      </c>
      <c r="BI399">
        <f t="shared" si="99"/>
        <v>-0.77238419092866839</v>
      </c>
      <c r="BJ399">
        <f t="shared" si="99"/>
        <v>-1.13223574587728</v>
      </c>
      <c r="BK399">
        <f t="shared" si="99"/>
        <v>-9.1494262782387231E-2</v>
      </c>
      <c r="BL399">
        <f t="shared" si="99"/>
        <v>-0.9556634368882333</v>
      </c>
      <c r="BM399">
        <f t="shared" si="99"/>
        <v>-1.0396594366417218</v>
      </c>
      <c r="BN399">
        <f t="shared" si="99"/>
        <v>-0.76924933262188744</v>
      </c>
      <c r="BO399">
        <f t="shared" si="99"/>
        <v>-1.0605414743596004</v>
      </c>
      <c r="BP399">
        <f t="shared" si="99"/>
        <v>-0.92737254661820245</v>
      </c>
      <c r="BQ399">
        <f t="shared" si="99"/>
        <v>-0.94767465068294066</v>
      </c>
      <c r="BR399">
        <f t="shared" si="98"/>
        <v>-1.0406114342934585</v>
      </c>
      <c r="BS399">
        <f t="shared" si="98"/>
        <v>-1.1182829605947424</v>
      </c>
      <c r="BT399">
        <f t="shared" si="98"/>
        <v>-0.74996294769766236</v>
      </c>
      <c r="BU399">
        <f t="shared" si="98"/>
        <v>-0.11707382263553071</v>
      </c>
      <c r="BV399">
        <f t="shared" si="98"/>
        <v>-0.35717256959863808</v>
      </c>
      <c r="BW399">
        <f t="shared" si="98"/>
        <v>-0.10325810958507768</v>
      </c>
      <c r="BX399">
        <f t="shared" si="98"/>
        <v>-4.71798068532421E-2</v>
      </c>
      <c r="BY399">
        <f t="shared" si="95"/>
        <v>-0.1059703395244459</v>
      </c>
      <c r="BZ399">
        <f t="shared" si="95"/>
        <v>-0.19657009570666342</v>
      </c>
      <c r="CA399">
        <f t="shared" si="94"/>
        <v>-0.13449718289666615</v>
      </c>
      <c r="CB399">
        <f t="shared" si="94"/>
        <v>-0.31011394532950831</v>
      </c>
      <c r="CC399">
        <f t="shared" si="94"/>
        <v>-0.17748553263522798</v>
      </c>
      <c r="CD399">
        <f t="shared" si="94"/>
        <v>-0.25505410597689637</v>
      </c>
      <c r="CE399">
        <f t="shared" si="94"/>
        <v>-0.25381703953656021</v>
      </c>
      <c r="CF399">
        <f t="shared" si="94"/>
        <v>-0.15071378989543877</v>
      </c>
      <c r="CG399">
        <f t="shared" si="94"/>
        <v>-0.10861780008030536</v>
      </c>
      <c r="CH399">
        <f t="shared" si="94"/>
        <v>-0.18882099759926541</v>
      </c>
      <c r="CI399">
        <f t="shared" si="96"/>
        <v>-0.44619487448339101</v>
      </c>
      <c r="CJ399">
        <f t="shared" si="96"/>
        <v>-0.16369571079412945</v>
      </c>
      <c r="CK399">
        <f t="shared" si="96"/>
        <v>-9.7617598250793164E-2</v>
      </c>
      <c r="CL399">
        <f t="shared" si="96"/>
        <v>-0.2513290785070888</v>
      </c>
      <c r="CM399">
        <f t="shared" si="96"/>
        <v>-0.23069011945429144</v>
      </c>
      <c r="CN399">
        <f t="shared" si="96"/>
        <v>3.4830937996082483</v>
      </c>
      <c r="CO399">
        <f t="shared" si="96"/>
        <v>-0.13662117757178671</v>
      </c>
      <c r="CP399">
        <f t="shared" si="96"/>
        <v>-0.22529952388354521</v>
      </c>
      <c r="CQ399">
        <f t="shared" si="96"/>
        <v>-0.21419160226713194</v>
      </c>
      <c r="CR399">
        <f t="shared" si="97"/>
        <v>-0.26837784803098957</v>
      </c>
      <c r="CS399">
        <f t="shared" si="97"/>
        <v>-0.12792901248503974</v>
      </c>
      <c r="CT399">
        <f t="shared" si="97"/>
        <v>-0.15262944947551418</v>
      </c>
      <c r="CU399">
        <f t="shared" si="97"/>
        <v>-9.1644382318053288E-2</v>
      </c>
      <c r="CV399">
        <f t="shared" si="97"/>
        <v>-0.57785152491952818</v>
      </c>
      <c r="CX399">
        <f t="shared" si="100"/>
        <v>-0.92999854958199979</v>
      </c>
      <c r="CY399">
        <f t="shared" si="102"/>
        <v>-1.1173750632622432</v>
      </c>
      <c r="CZ399">
        <f t="shared" si="103"/>
        <v>3.5109957878962456E-2</v>
      </c>
    </row>
    <row r="400" spans="1:104" x14ac:dyDescent="0.25">
      <c r="A400">
        <v>396</v>
      </c>
      <c r="B400">
        <v>9571</v>
      </c>
      <c r="C400">
        <v>5</v>
      </c>
      <c r="D400">
        <v>6</v>
      </c>
      <c r="E400">
        <v>1956</v>
      </c>
      <c r="F400">
        <v>1956</v>
      </c>
      <c r="G400">
        <v>739</v>
      </c>
      <c r="H400">
        <v>405</v>
      </c>
      <c r="I400">
        <v>1144</v>
      </c>
      <c r="J400">
        <v>1144</v>
      </c>
      <c r="K400">
        <v>0</v>
      </c>
      <c r="L400">
        <v>1144</v>
      </c>
      <c r="M400">
        <v>1</v>
      </c>
      <c r="N400">
        <v>0</v>
      </c>
      <c r="O400">
        <v>3</v>
      </c>
      <c r="P400">
        <v>6</v>
      </c>
      <c r="Q400">
        <v>0</v>
      </c>
      <c r="R400">
        <v>1</v>
      </c>
      <c r="S400">
        <v>596</v>
      </c>
      <c r="T400">
        <v>44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1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3</v>
      </c>
      <c r="AX400">
        <v>129000</v>
      </c>
      <c r="BB400">
        <f t="shared" si="101"/>
        <v>-7.5221837058328814E-2</v>
      </c>
      <c r="BC400">
        <f t="shared" si="99"/>
        <v>-0.79780217102585449</v>
      </c>
      <c r="BD400">
        <f t="shared" si="99"/>
        <v>0.38830869753125574</v>
      </c>
      <c r="BE400">
        <f t="shared" si="99"/>
        <v>-0.53136907101056741</v>
      </c>
      <c r="BF400">
        <f t="shared" si="99"/>
        <v>-1.4010987640047461</v>
      </c>
      <c r="BG400">
        <f t="shared" si="99"/>
        <v>0.6731415998593776</v>
      </c>
      <c r="BH400">
        <f t="shared" si="99"/>
        <v>-0.36215671819091044</v>
      </c>
      <c r="BI400">
        <f t="shared" si="99"/>
        <v>0.20759371737880328</v>
      </c>
      <c r="BJ400">
        <f t="shared" si="99"/>
        <v>-3.9038515599042346E-2</v>
      </c>
      <c r="BK400">
        <f t="shared" si="99"/>
        <v>-0.78942087648064874</v>
      </c>
      <c r="BL400">
        <f t="shared" si="99"/>
        <v>-0.73131732781774161</v>
      </c>
      <c r="BM400">
        <f t="shared" si="99"/>
        <v>-1.0396594366417218</v>
      </c>
      <c r="BN400">
        <f t="shared" si="99"/>
        <v>-0.76924933262188744</v>
      </c>
      <c r="BO400">
        <f t="shared" si="99"/>
        <v>0.17344343439753029</v>
      </c>
      <c r="BP400">
        <f t="shared" si="99"/>
        <v>-0.29793416656059907</v>
      </c>
      <c r="BQ400">
        <f t="shared" si="99"/>
        <v>-0.94767465068294066</v>
      </c>
      <c r="BR400">
        <f t="shared" si="98"/>
        <v>-1.0406114342934585</v>
      </c>
      <c r="BS400">
        <f t="shared" si="98"/>
        <v>0.57674244636779692</v>
      </c>
      <c r="BT400">
        <f t="shared" si="98"/>
        <v>-0.39750412654876277</v>
      </c>
      <c r="BU400">
        <f t="shared" si="98"/>
        <v>-0.71890322722064026</v>
      </c>
      <c r="BV400">
        <f t="shared" si="98"/>
        <v>-0.35717256959863808</v>
      </c>
      <c r="BW400">
        <f t="shared" si="98"/>
        <v>-0.10325810958507768</v>
      </c>
      <c r="BX400">
        <f t="shared" si="98"/>
        <v>-4.71798068532421E-2</v>
      </c>
      <c r="BY400">
        <f t="shared" si="95"/>
        <v>-0.1059703395244459</v>
      </c>
      <c r="BZ400">
        <f t="shared" si="95"/>
        <v>-0.19657009570666342</v>
      </c>
      <c r="CA400">
        <f t="shared" si="94"/>
        <v>-0.13449718289666615</v>
      </c>
      <c r="CB400">
        <f t="shared" si="94"/>
        <v>-0.31011394532950831</v>
      </c>
      <c r="CC400">
        <f t="shared" si="94"/>
        <v>-0.17748553263522798</v>
      </c>
      <c r="CD400">
        <f t="shared" si="94"/>
        <v>3.9185585372814082</v>
      </c>
      <c r="CE400">
        <f t="shared" si="94"/>
        <v>-0.25381703953656021</v>
      </c>
      <c r="CF400">
        <f t="shared" si="94"/>
        <v>-0.15071378989543877</v>
      </c>
      <c r="CG400">
        <f t="shared" si="94"/>
        <v>-0.10861780008030536</v>
      </c>
      <c r="CH400">
        <f t="shared" si="94"/>
        <v>-0.18882099759926541</v>
      </c>
      <c r="CI400">
        <f t="shared" si="96"/>
        <v>-0.44619487448339101</v>
      </c>
      <c r="CJ400">
        <f t="shared" si="96"/>
        <v>-0.16369571079412945</v>
      </c>
      <c r="CK400">
        <f t="shared" si="96"/>
        <v>-9.7617598250793164E-2</v>
      </c>
      <c r="CL400">
        <f t="shared" si="96"/>
        <v>-0.2513290785070888</v>
      </c>
      <c r="CM400">
        <f t="shared" si="96"/>
        <v>-0.23069011945429144</v>
      </c>
      <c r="CN400">
        <f t="shared" si="96"/>
        <v>-0.28694158180777513</v>
      </c>
      <c r="CO400">
        <f t="shared" si="96"/>
        <v>-0.13662117757178671</v>
      </c>
      <c r="CP400">
        <f t="shared" si="96"/>
        <v>-0.22529952388354521</v>
      </c>
      <c r="CQ400">
        <f t="shared" si="96"/>
        <v>-0.21419160226713194</v>
      </c>
      <c r="CR400">
        <f t="shared" si="97"/>
        <v>-0.26837784803098957</v>
      </c>
      <c r="CS400">
        <f t="shared" si="97"/>
        <v>-0.12792901248503974</v>
      </c>
      <c r="CT400">
        <f t="shared" si="97"/>
        <v>-0.15262944947551418</v>
      </c>
      <c r="CU400">
        <f t="shared" si="97"/>
        <v>-9.1644382318053288E-2</v>
      </c>
      <c r="CV400">
        <f t="shared" si="97"/>
        <v>-0.57785152491952818</v>
      </c>
      <c r="CX400">
        <f t="shared" si="100"/>
        <v>-0.67100608363699399</v>
      </c>
      <c r="CY400">
        <f t="shared" si="102"/>
        <v>-0.56309947684443218</v>
      </c>
      <c r="CZ400">
        <f t="shared" si="103"/>
        <v>1.1643835789484547E-2</v>
      </c>
    </row>
    <row r="401" spans="1:104" x14ac:dyDescent="0.25">
      <c r="A401">
        <v>397</v>
      </c>
      <c r="B401">
        <v>7200</v>
      </c>
      <c r="C401">
        <v>5</v>
      </c>
      <c r="D401">
        <v>5</v>
      </c>
      <c r="E401">
        <v>1972</v>
      </c>
      <c r="F401">
        <v>1972</v>
      </c>
      <c r="G401">
        <v>777</v>
      </c>
      <c r="H401">
        <v>117</v>
      </c>
      <c r="I401">
        <v>894</v>
      </c>
      <c r="J401">
        <v>894</v>
      </c>
      <c r="K401">
        <v>0</v>
      </c>
      <c r="L401">
        <v>894</v>
      </c>
      <c r="M401">
        <v>1</v>
      </c>
      <c r="N401">
        <v>0</v>
      </c>
      <c r="O401">
        <v>2</v>
      </c>
      <c r="P401">
        <v>6</v>
      </c>
      <c r="Q401">
        <v>0</v>
      </c>
      <c r="R401">
        <v>2</v>
      </c>
      <c r="S401">
        <v>600</v>
      </c>
      <c r="T401">
        <v>215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1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3</v>
      </c>
      <c r="AX401">
        <v>123000</v>
      </c>
      <c r="BB401">
        <f t="shared" si="101"/>
        <v>-0.33823197808461841</v>
      </c>
      <c r="BC401">
        <f t="shared" si="99"/>
        <v>-0.79780217102585449</v>
      </c>
      <c r="BD401">
        <f t="shared" si="99"/>
        <v>-0.51240735344330679</v>
      </c>
      <c r="BE401">
        <f t="shared" si="99"/>
        <v>3.1738485851001879E-3</v>
      </c>
      <c r="BF401">
        <f t="shared" si="99"/>
        <v>-0.62599994719074892</v>
      </c>
      <c r="BG401">
        <f t="shared" si="99"/>
        <v>0.75985577446031105</v>
      </c>
      <c r="BH401">
        <f t="shared" si="99"/>
        <v>-1.011668543820879</v>
      </c>
      <c r="BI401">
        <f t="shared" si="99"/>
        <v>-0.39141478403163171</v>
      </c>
      <c r="BJ401">
        <f t="shared" si="99"/>
        <v>-0.70725198153928537</v>
      </c>
      <c r="BK401">
        <f t="shared" si="99"/>
        <v>-0.78942087648064874</v>
      </c>
      <c r="BL401">
        <f t="shared" si="99"/>
        <v>-1.2411948484324955</v>
      </c>
      <c r="BM401">
        <f t="shared" si="99"/>
        <v>-1.0396594366417218</v>
      </c>
      <c r="BN401">
        <f t="shared" si="99"/>
        <v>-0.76924933262188744</v>
      </c>
      <c r="BO401">
        <f t="shared" si="99"/>
        <v>-1.0605414743596004</v>
      </c>
      <c r="BP401">
        <f t="shared" si="99"/>
        <v>-0.29793416656059907</v>
      </c>
      <c r="BQ401">
        <f t="shared" si="99"/>
        <v>-0.94767465068294066</v>
      </c>
      <c r="BR401">
        <f t="shared" si="98"/>
        <v>0.30404081389622228</v>
      </c>
      <c r="BS401">
        <f t="shared" si="98"/>
        <v>0.59578767565951085</v>
      </c>
      <c r="BT401">
        <f t="shared" si="98"/>
        <v>0.97227901927991522</v>
      </c>
      <c r="BU401">
        <f t="shared" si="98"/>
        <v>-0.71890322722064026</v>
      </c>
      <c r="BV401">
        <f t="shared" si="98"/>
        <v>-0.35717256959863808</v>
      </c>
      <c r="BW401">
        <f t="shared" si="98"/>
        <v>-0.10325810958507768</v>
      </c>
      <c r="BX401">
        <f t="shared" si="98"/>
        <v>-4.71798068532421E-2</v>
      </c>
      <c r="BY401">
        <f t="shared" si="95"/>
        <v>-0.1059703395244459</v>
      </c>
      <c r="BZ401">
        <f t="shared" si="95"/>
        <v>-0.19657009570666342</v>
      </c>
      <c r="CA401">
        <f t="shared" si="94"/>
        <v>-0.13449718289666615</v>
      </c>
      <c r="CB401">
        <f t="shared" si="94"/>
        <v>3.2228297356395741</v>
      </c>
      <c r="CC401">
        <f t="shared" si="94"/>
        <v>-0.17748553263522798</v>
      </c>
      <c r="CD401">
        <f t="shared" si="94"/>
        <v>-0.25505410597689637</v>
      </c>
      <c r="CE401">
        <f t="shared" si="94"/>
        <v>-0.25381703953656021</v>
      </c>
      <c r="CF401">
        <f t="shared" ref="CF401:CQ428" si="104">(AF401-AF$2)/AF$3</f>
        <v>-0.15071378989543877</v>
      </c>
      <c r="CG401">
        <f t="shared" si="104"/>
        <v>-0.10861780008030536</v>
      </c>
      <c r="CH401">
        <f t="shared" si="104"/>
        <v>-0.18882099759926541</v>
      </c>
      <c r="CI401">
        <f t="shared" si="96"/>
        <v>-0.44619487448339101</v>
      </c>
      <c r="CJ401">
        <f t="shared" si="96"/>
        <v>-0.16369571079412945</v>
      </c>
      <c r="CK401">
        <f t="shared" si="96"/>
        <v>-9.7617598250793164E-2</v>
      </c>
      <c r="CL401">
        <f t="shared" si="96"/>
        <v>-0.2513290785070888</v>
      </c>
      <c r="CM401">
        <f t="shared" si="96"/>
        <v>-0.23069011945429144</v>
      </c>
      <c r="CN401">
        <f t="shared" si="96"/>
        <v>-0.28694158180777513</v>
      </c>
      <c r="CO401">
        <f t="shared" si="96"/>
        <v>-0.13662117757178671</v>
      </c>
      <c r="CP401">
        <f t="shared" si="96"/>
        <v>-0.22529952388354521</v>
      </c>
      <c r="CQ401">
        <f t="shared" si="96"/>
        <v>-0.21419160226713194</v>
      </c>
      <c r="CR401">
        <f t="shared" si="97"/>
        <v>-0.26837784803098957</v>
      </c>
      <c r="CS401">
        <f t="shared" si="97"/>
        <v>-0.12792901248503974</v>
      </c>
      <c r="CT401">
        <f t="shared" si="97"/>
        <v>-0.15262944947551418</v>
      </c>
      <c r="CU401">
        <f t="shared" si="97"/>
        <v>-9.1644382318053288E-2</v>
      </c>
      <c r="CV401">
        <f t="shared" si="97"/>
        <v>-0.57785152491952818</v>
      </c>
      <c r="CX401">
        <f t="shared" si="100"/>
        <v>-0.7487038234204958</v>
      </c>
      <c r="CY401">
        <f t="shared" si="102"/>
        <v>-0.6652009378420185</v>
      </c>
      <c r="CZ401">
        <f t="shared" si="103"/>
        <v>6.9727318999322713E-3</v>
      </c>
    </row>
    <row r="402" spans="1:104" x14ac:dyDescent="0.25">
      <c r="A402">
        <v>398</v>
      </c>
      <c r="B402">
        <v>7590</v>
      </c>
      <c r="C402">
        <v>5</v>
      </c>
      <c r="D402">
        <v>5</v>
      </c>
      <c r="E402">
        <v>1962</v>
      </c>
      <c r="F402">
        <v>1962</v>
      </c>
      <c r="G402">
        <v>540</v>
      </c>
      <c r="H402">
        <v>324</v>
      </c>
      <c r="I402">
        <v>864</v>
      </c>
      <c r="J402">
        <v>876</v>
      </c>
      <c r="K402">
        <v>936</v>
      </c>
      <c r="L402">
        <v>1812</v>
      </c>
      <c r="M402">
        <v>2</v>
      </c>
      <c r="N402">
        <v>0</v>
      </c>
      <c r="O402">
        <v>4</v>
      </c>
      <c r="P402">
        <v>8</v>
      </c>
      <c r="Q402">
        <v>1</v>
      </c>
      <c r="R402">
        <v>1</v>
      </c>
      <c r="S402">
        <v>264</v>
      </c>
      <c r="T402">
        <v>0</v>
      </c>
      <c r="U402">
        <v>168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1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3</v>
      </c>
      <c r="AX402">
        <v>169500</v>
      </c>
      <c r="BB402">
        <f t="shared" si="101"/>
        <v>-0.29497008225996513</v>
      </c>
      <c r="BC402">
        <f t="shared" si="99"/>
        <v>-0.79780217102585449</v>
      </c>
      <c r="BD402">
        <f t="shared" si="99"/>
        <v>-0.51240735344330679</v>
      </c>
      <c r="BE402">
        <f t="shared" si="99"/>
        <v>-0.33091547616219202</v>
      </c>
      <c r="BF402">
        <f t="shared" si="99"/>
        <v>-1.1104367076994972</v>
      </c>
      <c r="BG402">
        <f t="shared" si="99"/>
        <v>0.21903315918606833</v>
      </c>
      <c r="BH402">
        <f t="shared" si="99"/>
        <v>-0.54483191914933904</v>
      </c>
      <c r="BI402">
        <f t="shared" si="99"/>
        <v>-0.4632958042008839</v>
      </c>
      <c r="BJ402">
        <f t="shared" si="99"/>
        <v>-0.75536335108698283</v>
      </c>
      <c r="BK402">
        <f t="shared" si="99"/>
        <v>1.3953928707486918</v>
      </c>
      <c r="BL402">
        <f t="shared" si="99"/>
        <v>0.63107540726488087</v>
      </c>
      <c r="BM402">
        <f t="shared" si="99"/>
        <v>0.78965335510324319</v>
      </c>
      <c r="BN402">
        <f t="shared" si="99"/>
        <v>-0.76924933262188744</v>
      </c>
      <c r="BO402">
        <f t="shared" si="99"/>
        <v>1.407428343154661</v>
      </c>
      <c r="BP402">
        <f t="shared" si="99"/>
        <v>0.96094259355460765</v>
      </c>
      <c r="BQ402">
        <f t="shared" si="99"/>
        <v>0.60872532306641436</v>
      </c>
      <c r="BR402">
        <f t="shared" si="98"/>
        <v>-1.0406114342934585</v>
      </c>
      <c r="BS402">
        <f t="shared" si="98"/>
        <v>-1.0040115848444588</v>
      </c>
      <c r="BT402">
        <f t="shared" si="98"/>
        <v>-0.74996294769766236</v>
      </c>
      <c r="BU402">
        <f t="shared" si="98"/>
        <v>1.8735926694536778</v>
      </c>
      <c r="BV402">
        <f t="shared" si="98"/>
        <v>-0.35717256959863808</v>
      </c>
      <c r="BW402">
        <f t="shared" si="98"/>
        <v>-0.10325810958507768</v>
      </c>
      <c r="BX402">
        <f t="shared" si="98"/>
        <v>-4.71798068532421E-2</v>
      </c>
      <c r="BY402">
        <f t="shared" si="95"/>
        <v>-0.1059703395244459</v>
      </c>
      <c r="BZ402">
        <f t="shared" si="95"/>
        <v>-0.19657009570666342</v>
      </c>
      <c r="CA402">
        <f t="shared" si="95"/>
        <v>-0.13449718289666615</v>
      </c>
      <c r="CB402">
        <f t="shared" si="95"/>
        <v>-0.31011394532950831</v>
      </c>
      <c r="CC402">
        <f t="shared" si="95"/>
        <v>-0.17748553263522798</v>
      </c>
      <c r="CD402">
        <f t="shared" si="95"/>
        <v>-0.25505410597689637</v>
      </c>
      <c r="CE402">
        <f t="shared" si="95"/>
        <v>-0.25381703953656021</v>
      </c>
      <c r="CF402">
        <f t="shared" si="104"/>
        <v>-0.15071378989543877</v>
      </c>
      <c r="CG402">
        <f t="shared" si="104"/>
        <v>-0.10861780008030536</v>
      </c>
      <c r="CH402">
        <f t="shared" si="104"/>
        <v>-0.18882099759926541</v>
      </c>
      <c r="CI402">
        <f t="shared" si="96"/>
        <v>2.2399281157176252</v>
      </c>
      <c r="CJ402">
        <f t="shared" si="96"/>
        <v>-0.16369571079412945</v>
      </c>
      <c r="CK402">
        <f t="shared" si="96"/>
        <v>-9.7617598250793164E-2</v>
      </c>
      <c r="CL402">
        <f t="shared" si="96"/>
        <v>-0.2513290785070888</v>
      </c>
      <c r="CM402">
        <f t="shared" si="96"/>
        <v>-0.23069011945429144</v>
      </c>
      <c r="CN402">
        <f t="shared" si="96"/>
        <v>-0.28694158180777513</v>
      </c>
      <c r="CO402">
        <f t="shared" si="96"/>
        <v>-0.13662117757178671</v>
      </c>
      <c r="CP402">
        <f t="shared" si="96"/>
        <v>-0.22529952388354521</v>
      </c>
      <c r="CQ402">
        <f t="shared" si="96"/>
        <v>-0.21419160226713194</v>
      </c>
      <c r="CR402">
        <f t="shared" si="97"/>
        <v>-0.26837784803098957</v>
      </c>
      <c r="CS402">
        <f t="shared" si="97"/>
        <v>-0.12792901248503974</v>
      </c>
      <c r="CT402">
        <f t="shared" si="97"/>
        <v>-0.15262944947551418</v>
      </c>
      <c r="CU402">
        <f t="shared" si="97"/>
        <v>-9.1644382318053288E-2</v>
      </c>
      <c r="CV402">
        <f t="shared" si="97"/>
        <v>-0.57785152491952818</v>
      </c>
      <c r="CX402">
        <f t="shared" si="100"/>
        <v>-0.14654634009835715</v>
      </c>
      <c r="CY402">
        <f t="shared" si="102"/>
        <v>-0.31291336539385717</v>
      </c>
      <c r="CZ402">
        <f t="shared" si="103"/>
        <v>2.767798710567354E-2</v>
      </c>
    </row>
    <row r="403" spans="1:104" x14ac:dyDescent="0.25">
      <c r="A403">
        <v>399</v>
      </c>
      <c r="B403">
        <v>8967</v>
      </c>
      <c r="C403">
        <v>5</v>
      </c>
      <c r="D403">
        <v>2</v>
      </c>
      <c r="E403">
        <v>1920</v>
      </c>
      <c r="F403">
        <v>1950</v>
      </c>
      <c r="G403">
        <v>0</v>
      </c>
      <c r="H403">
        <v>961</v>
      </c>
      <c r="I403">
        <v>961</v>
      </c>
      <c r="J403">
        <v>1077</v>
      </c>
      <c r="K403">
        <v>0</v>
      </c>
      <c r="L403">
        <v>1077</v>
      </c>
      <c r="M403">
        <v>1</v>
      </c>
      <c r="N403">
        <v>0</v>
      </c>
      <c r="O403">
        <v>2</v>
      </c>
      <c r="P403">
        <v>6</v>
      </c>
      <c r="Q403">
        <v>0</v>
      </c>
      <c r="R403">
        <v>1</v>
      </c>
      <c r="S403">
        <v>338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1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2</v>
      </c>
      <c r="AX403">
        <v>67000</v>
      </c>
      <c r="BB403">
        <f t="shared" si="101"/>
        <v>-0.14222231161753543</v>
      </c>
      <c r="BC403">
        <f t="shared" si="99"/>
        <v>-0.79780217102585449</v>
      </c>
      <c r="BD403">
        <f t="shared" si="99"/>
        <v>-3.2145555063669944</v>
      </c>
      <c r="BE403">
        <f t="shared" si="99"/>
        <v>-1.7340906401008194</v>
      </c>
      <c r="BF403">
        <f t="shared" si="99"/>
        <v>-1.691760820309995</v>
      </c>
      <c r="BG403">
        <f t="shared" si="99"/>
        <v>-1.0132209009324593</v>
      </c>
      <c r="BH403">
        <f t="shared" si="99"/>
        <v>0.89176194517805651</v>
      </c>
      <c r="BI403">
        <f t="shared" si="99"/>
        <v>-0.23088050565363513</v>
      </c>
      <c r="BJ403">
        <f t="shared" si="99"/>
        <v>-0.21811972447102748</v>
      </c>
      <c r="BK403">
        <f t="shared" si="99"/>
        <v>-0.78942087648064874</v>
      </c>
      <c r="BL403">
        <f t="shared" si="99"/>
        <v>-0.86796450334249564</v>
      </c>
      <c r="BM403">
        <f t="shared" si="99"/>
        <v>-1.0396594366417218</v>
      </c>
      <c r="BN403">
        <f t="shared" si="99"/>
        <v>-0.76924933262188744</v>
      </c>
      <c r="BO403">
        <f t="shared" si="99"/>
        <v>-1.0605414743596004</v>
      </c>
      <c r="BP403">
        <f t="shared" si="99"/>
        <v>-0.29793416656059907</v>
      </c>
      <c r="BQ403">
        <f t="shared" si="99"/>
        <v>-0.94767465068294066</v>
      </c>
      <c r="BR403">
        <f t="shared" si="98"/>
        <v>-1.0406114342934585</v>
      </c>
      <c r="BS403">
        <f t="shared" si="98"/>
        <v>-0.65167484294775124</v>
      </c>
      <c r="BT403">
        <f t="shared" si="98"/>
        <v>-0.74996294769766236</v>
      </c>
      <c r="BU403">
        <f t="shared" si="98"/>
        <v>-0.71890322722064026</v>
      </c>
      <c r="BV403">
        <f t="shared" si="98"/>
        <v>-0.35717256959863808</v>
      </c>
      <c r="BW403">
        <f t="shared" si="98"/>
        <v>-0.10325810958507768</v>
      </c>
      <c r="BX403">
        <f t="shared" si="98"/>
        <v>-4.71798068532421E-2</v>
      </c>
      <c r="BY403">
        <f t="shared" si="95"/>
        <v>-0.1059703395244459</v>
      </c>
      <c r="BZ403">
        <f t="shared" si="95"/>
        <v>-0.19657009570666342</v>
      </c>
      <c r="CA403">
        <f t="shared" si="95"/>
        <v>-0.13449718289666615</v>
      </c>
      <c r="CB403">
        <f t="shared" si="95"/>
        <v>-0.31011394532950831</v>
      </c>
      <c r="CC403">
        <f t="shared" si="95"/>
        <v>-0.17748553263522798</v>
      </c>
      <c r="CD403">
        <f t="shared" si="95"/>
        <v>-0.25505410597689637</v>
      </c>
      <c r="CE403">
        <f t="shared" si="95"/>
        <v>-0.25381703953656021</v>
      </c>
      <c r="CF403">
        <f t="shared" si="104"/>
        <v>6.6314067553993059</v>
      </c>
      <c r="CG403">
        <f t="shared" si="104"/>
        <v>-0.10861780008030536</v>
      </c>
      <c r="CH403">
        <f t="shared" si="104"/>
        <v>-0.18882099759926541</v>
      </c>
      <c r="CI403">
        <f t="shared" si="96"/>
        <v>-0.44619487448339101</v>
      </c>
      <c r="CJ403">
        <f t="shared" si="96"/>
        <v>-0.16369571079412945</v>
      </c>
      <c r="CK403">
        <f t="shared" si="96"/>
        <v>-9.7617598250793164E-2</v>
      </c>
      <c r="CL403">
        <f t="shared" si="96"/>
        <v>-0.2513290785070888</v>
      </c>
      <c r="CM403">
        <f t="shared" si="96"/>
        <v>-0.23069011945429144</v>
      </c>
      <c r="CN403">
        <f t="shared" si="96"/>
        <v>-0.28694158180777513</v>
      </c>
      <c r="CO403">
        <f t="shared" si="96"/>
        <v>-0.13662117757178671</v>
      </c>
      <c r="CP403">
        <f t="shared" si="96"/>
        <v>-0.22529952388354521</v>
      </c>
      <c r="CQ403">
        <f t="shared" si="96"/>
        <v>-0.21419160226713194</v>
      </c>
      <c r="CR403">
        <f t="shared" si="97"/>
        <v>-0.26837784803098957</v>
      </c>
      <c r="CS403">
        <f t="shared" si="97"/>
        <v>-0.12792901248503974</v>
      </c>
      <c r="CT403">
        <f t="shared" si="97"/>
        <v>-0.15262944947551418</v>
      </c>
      <c r="CU403">
        <f t="shared" si="97"/>
        <v>-9.1644382318053288E-2</v>
      </c>
      <c r="CV403">
        <f t="shared" si="97"/>
        <v>-1.7400110163777971</v>
      </c>
      <c r="CX403">
        <f t="shared" si="100"/>
        <v>-1.4738827280665121</v>
      </c>
      <c r="CY403">
        <f t="shared" si="102"/>
        <v>-1.2289982246840778</v>
      </c>
      <c r="CZ403">
        <f t="shared" si="103"/>
        <v>5.996841999686147E-2</v>
      </c>
    </row>
    <row r="404" spans="1:104" x14ac:dyDescent="0.25">
      <c r="A404">
        <v>400</v>
      </c>
      <c r="B404">
        <v>8125</v>
      </c>
      <c r="C404">
        <v>7</v>
      </c>
      <c r="D404">
        <v>5</v>
      </c>
      <c r="E404">
        <v>2006</v>
      </c>
      <c r="F404">
        <v>2007</v>
      </c>
      <c r="G404">
        <v>812</v>
      </c>
      <c r="H404">
        <v>280</v>
      </c>
      <c r="I404">
        <v>1092</v>
      </c>
      <c r="J404">
        <v>1112</v>
      </c>
      <c r="K404">
        <v>438</v>
      </c>
      <c r="L404">
        <v>1550</v>
      </c>
      <c r="M404">
        <v>2</v>
      </c>
      <c r="N404">
        <v>0</v>
      </c>
      <c r="O404">
        <v>2</v>
      </c>
      <c r="P404">
        <v>7</v>
      </c>
      <c r="Q404">
        <v>0</v>
      </c>
      <c r="R404">
        <v>2</v>
      </c>
      <c r="S404">
        <v>438</v>
      </c>
      <c r="T404">
        <v>0</v>
      </c>
      <c r="U404">
        <v>168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1</v>
      </c>
      <c r="AS404">
        <v>0</v>
      </c>
      <c r="AT404">
        <v>0</v>
      </c>
      <c r="AU404">
        <v>0</v>
      </c>
      <c r="AV404">
        <v>4</v>
      </c>
      <c r="AX404">
        <v>241000</v>
      </c>
      <c r="BB404">
        <f t="shared" si="101"/>
        <v>-0.23562363542358178</v>
      </c>
      <c r="BC404">
        <f t="shared" si="99"/>
        <v>0.65274723083933595</v>
      </c>
      <c r="BD404">
        <f t="shared" si="99"/>
        <v>-0.51240735344330679</v>
      </c>
      <c r="BE404">
        <f t="shared" si="99"/>
        <v>1.1390775527258938</v>
      </c>
      <c r="BF404">
        <f t="shared" si="99"/>
        <v>1.06952871458987</v>
      </c>
      <c r="BG404">
        <f t="shared" si="99"/>
        <v>0.83972409317169705</v>
      </c>
      <c r="BH404">
        <f t="shared" si="99"/>
        <v>-0.64406289250947313</v>
      </c>
      <c r="BI404">
        <f t="shared" si="99"/>
        <v>8.2999949085432789E-2</v>
      </c>
      <c r="BJ404">
        <f t="shared" si="99"/>
        <v>-0.12456983923939345</v>
      </c>
      <c r="BK404">
        <f t="shared" si="99"/>
        <v>0.23295991549205541</v>
      </c>
      <c r="BL404">
        <f t="shared" si="99"/>
        <v>9.672376566061873E-2</v>
      </c>
      <c r="BM404">
        <f t="shared" si="99"/>
        <v>0.78965335510324319</v>
      </c>
      <c r="BN404">
        <f t="shared" si="99"/>
        <v>-0.76924933262188744</v>
      </c>
      <c r="BO404">
        <f t="shared" si="99"/>
        <v>-1.0605414743596004</v>
      </c>
      <c r="BP404">
        <f t="shared" si="99"/>
        <v>0.33150421349700426</v>
      </c>
      <c r="BQ404">
        <f t="shared" si="99"/>
        <v>-0.94767465068294066</v>
      </c>
      <c r="BR404">
        <f t="shared" si="98"/>
        <v>0.30404081389622228</v>
      </c>
      <c r="BS404">
        <f t="shared" si="98"/>
        <v>-0.17554411065490313</v>
      </c>
      <c r="BT404">
        <f t="shared" si="98"/>
        <v>-0.74996294769766236</v>
      </c>
      <c r="BU404">
        <f t="shared" si="98"/>
        <v>1.8735926694536778</v>
      </c>
      <c r="BV404">
        <f t="shared" si="98"/>
        <v>-0.35717256959863808</v>
      </c>
      <c r="BW404">
        <f t="shared" si="98"/>
        <v>-0.10325810958507768</v>
      </c>
      <c r="BX404">
        <f t="shared" si="98"/>
        <v>-4.71798068532421E-2</v>
      </c>
      <c r="BY404">
        <f t="shared" si="95"/>
        <v>-0.1059703395244459</v>
      </c>
      <c r="BZ404">
        <f t="shared" si="95"/>
        <v>-0.19657009570666342</v>
      </c>
      <c r="CA404">
        <f t="shared" si="95"/>
        <v>-0.13449718289666615</v>
      </c>
      <c r="CB404">
        <f t="shared" si="95"/>
        <v>-0.31011394532950831</v>
      </c>
      <c r="CC404">
        <f t="shared" si="95"/>
        <v>-0.17748553263522798</v>
      </c>
      <c r="CD404">
        <f t="shared" si="95"/>
        <v>-0.25505410597689637</v>
      </c>
      <c r="CE404">
        <f t="shared" si="95"/>
        <v>-0.25381703953656021</v>
      </c>
      <c r="CF404">
        <f t="shared" si="104"/>
        <v>-0.15071378989543877</v>
      </c>
      <c r="CG404">
        <f t="shared" si="104"/>
        <v>-0.10861780008030536</v>
      </c>
      <c r="CH404">
        <f t="shared" si="104"/>
        <v>-0.18882099759926541</v>
      </c>
      <c r="CI404">
        <f t="shared" si="96"/>
        <v>-0.44619487448339101</v>
      </c>
      <c r="CJ404">
        <f t="shared" si="96"/>
        <v>-0.16369571079412945</v>
      </c>
      <c r="CK404">
        <f t="shared" si="96"/>
        <v>-9.7617598250793164E-2</v>
      </c>
      <c r="CL404">
        <f t="shared" si="96"/>
        <v>-0.2513290785070888</v>
      </c>
      <c r="CM404">
        <f t="shared" si="96"/>
        <v>-0.23069011945429144</v>
      </c>
      <c r="CN404">
        <f t="shared" si="96"/>
        <v>-0.28694158180777513</v>
      </c>
      <c r="CO404">
        <f t="shared" si="96"/>
        <v>-0.13662117757178671</v>
      </c>
      <c r="CP404">
        <f t="shared" si="96"/>
        <v>-0.22529952388354521</v>
      </c>
      <c r="CQ404">
        <f t="shared" si="96"/>
        <v>-0.21419160226713194</v>
      </c>
      <c r="CR404">
        <f t="shared" si="97"/>
        <v>3.7240198912729876</v>
      </c>
      <c r="CS404">
        <f t="shared" si="97"/>
        <v>-0.12792901248503974</v>
      </c>
      <c r="CT404">
        <f t="shared" si="97"/>
        <v>-0.15262944947551418</v>
      </c>
      <c r="CU404">
        <f t="shared" si="97"/>
        <v>-9.1644382318053288E-2</v>
      </c>
      <c r="CV404">
        <f t="shared" si="97"/>
        <v>0.58430796653874073</v>
      </c>
      <c r="CX404">
        <f t="shared" si="100"/>
        <v>0.77935172565503874</v>
      </c>
      <c r="CY404">
        <f t="shared" si="102"/>
        <v>0.49365005139812451</v>
      </c>
      <c r="CZ404">
        <f t="shared" si="103"/>
        <v>8.1625446673203927E-2</v>
      </c>
    </row>
    <row r="405" spans="1:104" x14ac:dyDescent="0.25">
      <c r="A405">
        <v>401</v>
      </c>
      <c r="B405">
        <v>14963</v>
      </c>
      <c r="C405">
        <v>8</v>
      </c>
      <c r="D405">
        <v>5</v>
      </c>
      <c r="E405">
        <v>1996</v>
      </c>
      <c r="F405">
        <v>1996</v>
      </c>
      <c r="G405">
        <v>786</v>
      </c>
      <c r="H405">
        <v>474</v>
      </c>
      <c r="I405">
        <v>1260</v>
      </c>
      <c r="J405">
        <v>1288</v>
      </c>
      <c r="K405">
        <v>0</v>
      </c>
      <c r="L405">
        <v>1288</v>
      </c>
      <c r="M405">
        <v>1</v>
      </c>
      <c r="N405">
        <v>1</v>
      </c>
      <c r="O405">
        <v>1</v>
      </c>
      <c r="P405">
        <v>4</v>
      </c>
      <c r="Q405">
        <v>2</v>
      </c>
      <c r="R405">
        <v>2</v>
      </c>
      <c r="S405">
        <v>500</v>
      </c>
      <c r="T405">
        <v>120</v>
      </c>
      <c r="U405">
        <v>3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1</v>
      </c>
      <c r="AV405">
        <v>4</v>
      </c>
      <c r="AX405">
        <v>245500</v>
      </c>
      <c r="BB405">
        <f t="shared" si="101"/>
        <v>0.52290160470200586</v>
      </c>
      <c r="BC405">
        <f t="shared" si="99"/>
        <v>1.3780219317719313</v>
      </c>
      <c r="BD405">
        <f t="shared" si="99"/>
        <v>-0.51240735344330679</v>
      </c>
      <c r="BE405">
        <f t="shared" si="99"/>
        <v>0.80498822797860148</v>
      </c>
      <c r="BF405">
        <f t="shared" si="99"/>
        <v>0.53664827803024695</v>
      </c>
      <c r="BG405">
        <f t="shared" si="99"/>
        <v>0.78039334212895317</v>
      </c>
      <c r="BH405">
        <f t="shared" si="99"/>
        <v>-0.20654450996706383</v>
      </c>
      <c r="BI405">
        <f t="shared" si="99"/>
        <v>0.48553366203324511</v>
      </c>
      <c r="BJ405">
        <f t="shared" si="99"/>
        <v>0.34585244078253763</v>
      </c>
      <c r="BK405">
        <f t="shared" si="99"/>
        <v>-0.78942087648064874</v>
      </c>
      <c r="BL405">
        <f t="shared" si="99"/>
        <v>-0.43762787594364339</v>
      </c>
      <c r="BM405">
        <f t="shared" si="99"/>
        <v>-1.0396594366417218</v>
      </c>
      <c r="BN405">
        <f t="shared" si="99"/>
        <v>1.2088203798343946</v>
      </c>
      <c r="BO405">
        <f t="shared" si="99"/>
        <v>-2.2945263831167311</v>
      </c>
      <c r="BP405">
        <f t="shared" si="99"/>
        <v>-1.5568109266758057</v>
      </c>
      <c r="BQ405">
        <f t="shared" si="99"/>
        <v>2.165125296815769</v>
      </c>
      <c r="BR405">
        <f t="shared" si="98"/>
        <v>0.30404081389622228</v>
      </c>
      <c r="BS405">
        <f t="shared" si="98"/>
        <v>0.11965694336666272</v>
      </c>
      <c r="BT405">
        <f t="shared" si="98"/>
        <v>0.21128838270842745</v>
      </c>
      <c r="BU405">
        <f t="shared" si="98"/>
        <v>-0.25595753138594057</v>
      </c>
      <c r="BV405">
        <f t="shared" si="98"/>
        <v>-0.35717256959863808</v>
      </c>
      <c r="BW405">
        <f t="shared" si="98"/>
        <v>-0.10325810958507768</v>
      </c>
      <c r="BX405">
        <f t="shared" si="98"/>
        <v>-4.71798068532421E-2</v>
      </c>
      <c r="BY405">
        <f t="shared" si="95"/>
        <v>-0.1059703395244459</v>
      </c>
      <c r="BZ405">
        <f t="shared" si="95"/>
        <v>-0.19657009570666342</v>
      </c>
      <c r="CA405">
        <f t="shared" si="95"/>
        <v>-0.13449718289666615</v>
      </c>
      <c r="CB405">
        <f t="shared" si="95"/>
        <v>-0.31011394532950831</v>
      </c>
      <c r="CC405">
        <f t="shared" si="95"/>
        <v>-0.17748553263522798</v>
      </c>
      <c r="CD405">
        <f t="shared" si="95"/>
        <v>-0.25505410597689637</v>
      </c>
      <c r="CE405">
        <f t="shared" si="95"/>
        <v>-0.25381703953656021</v>
      </c>
      <c r="CF405">
        <f t="shared" si="104"/>
        <v>-0.15071378989543877</v>
      </c>
      <c r="CG405">
        <f t="shared" si="104"/>
        <v>-0.10861780008030536</v>
      </c>
      <c r="CH405">
        <f t="shared" si="104"/>
        <v>-0.18882099759926541</v>
      </c>
      <c r="CI405">
        <f t="shared" si="96"/>
        <v>-0.44619487448339101</v>
      </c>
      <c r="CJ405">
        <f t="shared" si="96"/>
        <v>-0.16369571079412945</v>
      </c>
      <c r="CK405">
        <f t="shared" si="96"/>
        <v>-9.7617598250793164E-2</v>
      </c>
      <c r="CL405">
        <f t="shared" si="96"/>
        <v>-0.2513290785070888</v>
      </c>
      <c r="CM405">
        <f t="shared" si="96"/>
        <v>-0.23069011945429144</v>
      </c>
      <c r="CN405">
        <f t="shared" si="96"/>
        <v>-0.28694158180777513</v>
      </c>
      <c r="CO405">
        <f t="shared" si="96"/>
        <v>-0.13662117757178671</v>
      </c>
      <c r="CP405">
        <f t="shared" si="96"/>
        <v>-0.22529952388354521</v>
      </c>
      <c r="CQ405">
        <f t="shared" si="96"/>
        <v>-0.21419160226713194</v>
      </c>
      <c r="CR405">
        <f t="shared" si="97"/>
        <v>-0.26837784803098957</v>
      </c>
      <c r="CS405">
        <f t="shared" si="97"/>
        <v>-0.12792901248503974</v>
      </c>
      <c r="CT405">
        <f t="shared" si="97"/>
        <v>-0.15262944947551418</v>
      </c>
      <c r="CU405">
        <f t="shared" si="97"/>
        <v>10.905681495848341</v>
      </c>
      <c r="CV405">
        <f t="shared" si="97"/>
        <v>0.58430796653874073</v>
      </c>
      <c r="CX405">
        <f t="shared" si="100"/>
        <v>0.83762503049266512</v>
      </c>
      <c r="CY405">
        <f t="shared" si="102"/>
        <v>0.57405332118588293</v>
      </c>
      <c r="CZ405">
        <f t="shared" si="103"/>
        <v>6.9470045946898901E-2</v>
      </c>
    </row>
    <row r="406" spans="1:104" x14ac:dyDescent="0.25">
      <c r="A406">
        <v>402</v>
      </c>
      <c r="B406">
        <v>8767</v>
      </c>
      <c r="C406">
        <v>7</v>
      </c>
      <c r="D406">
        <v>5</v>
      </c>
      <c r="E406">
        <v>2005</v>
      </c>
      <c r="F406">
        <v>2005</v>
      </c>
      <c r="G406">
        <v>24</v>
      </c>
      <c r="H406">
        <v>1286</v>
      </c>
      <c r="I406">
        <v>1310</v>
      </c>
      <c r="J406">
        <v>1310</v>
      </c>
      <c r="K406">
        <v>0</v>
      </c>
      <c r="L406">
        <v>1310</v>
      </c>
      <c r="M406">
        <v>2</v>
      </c>
      <c r="N406">
        <v>0</v>
      </c>
      <c r="O406">
        <v>3</v>
      </c>
      <c r="P406">
        <v>6</v>
      </c>
      <c r="Q406">
        <v>1</v>
      </c>
      <c r="R406">
        <v>2</v>
      </c>
      <c r="S406">
        <v>40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4</v>
      </c>
      <c r="AX406">
        <v>164990</v>
      </c>
      <c r="BB406">
        <f t="shared" si="101"/>
        <v>-0.16440789921992174</v>
      </c>
      <c r="BC406">
        <f t="shared" si="101"/>
        <v>0.65274723083933595</v>
      </c>
      <c r="BD406">
        <f t="shared" si="101"/>
        <v>-0.51240735344330679</v>
      </c>
      <c r="BE406">
        <f t="shared" si="101"/>
        <v>1.1056686202511645</v>
      </c>
      <c r="BF406">
        <f t="shared" si="101"/>
        <v>0.97264136248812039</v>
      </c>
      <c r="BG406">
        <f t="shared" si="101"/>
        <v>-0.95845405381608029</v>
      </c>
      <c r="BH406">
        <f t="shared" si="101"/>
        <v>1.6247179984063196</v>
      </c>
      <c r="BI406">
        <f t="shared" si="101"/>
        <v>0.60533536231533214</v>
      </c>
      <c r="BJ406">
        <f t="shared" si="101"/>
        <v>0.40465522578527902</v>
      </c>
      <c r="BK406">
        <f t="shared" si="101"/>
        <v>-0.78942087648064874</v>
      </c>
      <c r="BL406">
        <f t="shared" si="101"/>
        <v>-0.39275865412954503</v>
      </c>
      <c r="BM406">
        <f t="shared" si="101"/>
        <v>0.78965335510324319</v>
      </c>
      <c r="BN406">
        <f t="shared" si="101"/>
        <v>-0.76924933262188744</v>
      </c>
      <c r="BO406">
        <f t="shared" si="101"/>
        <v>0.17344343439753029</v>
      </c>
      <c r="BP406">
        <f t="shared" si="101"/>
        <v>-0.29793416656059907</v>
      </c>
      <c r="BQ406">
        <f t="shared" si="101"/>
        <v>0.60872532306641436</v>
      </c>
      <c r="BR406">
        <f t="shared" si="98"/>
        <v>0.30404081389622228</v>
      </c>
      <c r="BS406">
        <f t="shared" si="98"/>
        <v>-0.35647378892618542</v>
      </c>
      <c r="BT406">
        <f t="shared" si="98"/>
        <v>-0.74996294769766236</v>
      </c>
      <c r="BU406">
        <f t="shared" si="98"/>
        <v>-0.71890322722064026</v>
      </c>
      <c r="BV406">
        <f t="shared" si="98"/>
        <v>-0.35717256959863808</v>
      </c>
      <c r="BW406">
        <f t="shared" si="98"/>
        <v>-0.10325810958507768</v>
      </c>
      <c r="BX406">
        <f t="shared" si="98"/>
        <v>-4.71798068532421E-2</v>
      </c>
      <c r="BY406">
        <f t="shared" si="95"/>
        <v>-0.1059703395244459</v>
      </c>
      <c r="BZ406">
        <f t="shared" si="95"/>
        <v>-0.19657009570666342</v>
      </c>
      <c r="CA406">
        <f t="shared" si="95"/>
        <v>-0.13449718289666615</v>
      </c>
      <c r="CB406">
        <f t="shared" si="95"/>
        <v>3.2228297356395741</v>
      </c>
      <c r="CC406">
        <f t="shared" si="95"/>
        <v>-0.17748553263522798</v>
      </c>
      <c r="CD406">
        <f t="shared" si="95"/>
        <v>-0.25505410597689637</v>
      </c>
      <c r="CE406">
        <f t="shared" si="95"/>
        <v>-0.25381703953656021</v>
      </c>
      <c r="CF406">
        <f t="shared" si="104"/>
        <v>-0.15071378989543877</v>
      </c>
      <c r="CG406">
        <f t="shared" si="104"/>
        <v>-0.10861780008030536</v>
      </c>
      <c r="CH406">
        <f t="shared" si="104"/>
        <v>-0.18882099759926541</v>
      </c>
      <c r="CI406">
        <f t="shared" si="96"/>
        <v>-0.44619487448339101</v>
      </c>
      <c r="CJ406">
        <f t="shared" si="96"/>
        <v>-0.16369571079412945</v>
      </c>
      <c r="CK406">
        <f t="shared" si="96"/>
        <v>-9.7617598250793164E-2</v>
      </c>
      <c r="CL406">
        <f t="shared" si="96"/>
        <v>-0.2513290785070888</v>
      </c>
      <c r="CM406">
        <f t="shared" si="96"/>
        <v>-0.23069011945429144</v>
      </c>
      <c r="CN406">
        <f t="shared" si="96"/>
        <v>-0.28694158180777513</v>
      </c>
      <c r="CO406">
        <f t="shared" si="96"/>
        <v>-0.13662117757178671</v>
      </c>
      <c r="CP406">
        <f t="shared" si="96"/>
        <v>-0.22529952388354521</v>
      </c>
      <c r="CQ406">
        <f t="shared" si="96"/>
        <v>-0.21419160226713194</v>
      </c>
      <c r="CR406">
        <f t="shared" si="97"/>
        <v>-0.26837784803098957</v>
      </c>
      <c r="CS406">
        <f t="shared" si="97"/>
        <v>-0.12792901248503974</v>
      </c>
      <c r="CT406">
        <f t="shared" si="97"/>
        <v>-0.15262944947551418</v>
      </c>
      <c r="CU406">
        <f t="shared" si="97"/>
        <v>-9.1644382318053288E-2</v>
      </c>
      <c r="CV406">
        <f t="shared" si="97"/>
        <v>0.58430796653874073</v>
      </c>
      <c r="CX406">
        <f t="shared" si="100"/>
        <v>-0.20494914116895596</v>
      </c>
      <c r="CY406">
        <f t="shared" si="102"/>
        <v>6.1279509692367645E-2</v>
      </c>
      <c r="CZ406">
        <f t="shared" si="103"/>
        <v>7.0877694539440553E-2</v>
      </c>
    </row>
    <row r="407" spans="1:104" x14ac:dyDescent="0.25">
      <c r="A407">
        <v>403</v>
      </c>
      <c r="B407">
        <v>10200</v>
      </c>
      <c r="C407">
        <v>5</v>
      </c>
      <c r="D407">
        <v>8</v>
      </c>
      <c r="E407">
        <v>1940</v>
      </c>
      <c r="F407">
        <v>1997</v>
      </c>
      <c r="G407">
        <v>0</v>
      </c>
      <c r="H407">
        <v>672</v>
      </c>
      <c r="I407">
        <v>672</v>
      </c>
      <c r="J407">
        <v>672</v>
      </c>
      <c r="K407">
        <v>0</v>
      </c>
      <c r="L407">
        <v>672</v>
      </c>
      <c r="M407">
        <v>1</v>
      </c>
      <c r="N407">
        <v>0</v>
      </c>
      <c r="O407">
        <v>2</v>
      </c>
      <c r="P407">
        <v>4</v>
      </c>
      <c r="Q407">
        <v>0</v>
      </c>
      <c r="R407">
        <v>1</v>
      </c>
      <c r="S407">
        <v>240</v>
      </c>
      <c r="T407">
        <v>168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1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3</v>
      </c>
      <c r="AX407">
        <v>108000</v>
      </c>
      <c r="BB407">
        <f t="shared" si="101"/>
        <v>-5.4481640488238852E-3</v>
      </c>
      <c r="BC407">
        <f t="shared" si="101"/>
        <v>-0.79780217102585449</v>
      </c>
      <c r="BD407">
        <f t="shared" si="101"/>
        <v>2.1897407994803806</v>
      </c>
      <c r="BE407">
        <f t="shared" si="101"/>
        <v>-1.0659119906062349</v>
      </c>
      <c r="BF407">
        <f t="shared" si="101"/>
        <v>0.58509195408112169</v>
      </c>
      <c r="BG407">
        <f t="shared" si="101"/>
        <v>-1.0132209009324593</v>
      </c>
      <c r="BH407">
        <f t="shared" si="101"/>
        <v>0.23999487015353951</v>
      </c>
      <c r="BI407">
        <f t="shared" si="101"/>
        <v>-0.92333433328409797</v>
      </c>
      <c r="BJ407">
        <f t="shared" si="101"/>
        <v>-1.3006255392942212</v>
      </c>
      <c r="BK407">
        <f t="shared" si="101"/>
        <v>-0.78942087648064874</v>
      </c>
      <c r="BL407">
        <f t="shared" si="101"/>
        <v>-1.693966086738397</v>
      </c>
      <c r="BM407">
        <f t="shared" si="101"/>
        <v>-1.0396594366417218</v>
      </c>
      <c r="BN407">
        <f t="shared" si="101"/>
        <v>-0.76924933262188744</v>
      </c>
      <c r="BO407">
        <f t="shared" si="101"/>
        <v>-1.0605414743596004</v>
      </c>
      <c r="BP407">
        <f t="shared" si="101"/>
        <v>-1.5568109266758057</v>
      </c>
      <c r="BQ407">
        <f t="shared" si="101"/>
        <v>-0.94767465068294066</v>
      </c>
      <c r="BR407">
        <f t="shared" si="98"/>
        <v>-1.0406114342934585</v>
      </c>
      <c r="BS407">
        <f t="shared" si="98"/>
        <v>-1.1182829605947424</v>
      </c>
      <c r="BT407">
        <f t="shared" si="98"/>
        <v>0.59578891487086338</v>
      </c>
      <c r="BU407">
        <f t="shared" si="98"/>
        <v>-0.71890322722064026</v>
      </c>
      <c r="BV407">
        <f t="shared" si="98"/>
        <v>-0.35717256959863808</v>
      </c>
      <c r="BW407">
        <f t="shared" si="98"/>
        <v>-0.10325810958507768</v>
      </c>
      <c r="BX407">
        <f t="shared" si="98"/>
        <v>-4.71798068532421E-2</v>
      </c>
      <c r="BY407">
        <f t="shared" si="95"/>
        <v>-0.1059703395244459</v>
      </c>
      <c r="BZ407">
        <f t="shared" si="95"/>
        <v>-0.19657009570666342</v>
      </c>
      <c r="CA407">
        <f t="shared" si="95"/>
        <v>-0.13449718289666615</v>
      </c>
      <c r="CB407">
        <f t="shared" si="95"/>
        <v>-0.31011394532950831</v>
      </c>
      <c r="CC407">
        <f t="shared" si="95"/>
        <v>-0.17748553263522798</v>
      </c>
      <c r="CD407">
        <f t="shared" si="95"/>
        <v>-0.25505410597689637</v>
      </c>
      <c r="CE407">
        <f t="shared" si="95"/>
        <v>-0.25381703953656021</v>
      </c>
      <c r="CF407">
        <f t="shared" si="104"/>
        <v>-0.15071378989543877</v>
      </c>
      <c r="CG407">
        <f t="shared" si="104"/>
        <v>-0.10861780008030536</v>
      </c>
      <c r="CH407">
        <f t="shared" si="104"/>
        <v>-0.18882099759926541</v>
      </c>
      <c r="CI407">
        <f t="shared" si="96"/>
        <v>-0.44619487448339101</v>
      </c>
      <c r="CJ407">
        <f t="shared" si="96"/>
        <v>-0.16369571079412945</v>
      </c>
      <c r="CK407">
        <f t="shared" si="96"/>
        <v>-9.7617598250793164E-2</v>
      </c>
      <c r="CL407">
        <f t="shared" si="96"/>
        <v>-0.2513290785070888</v>
      </c>
      <c r="CM407">
        <f t="shared" si="96"/>
        <v>-0.23069011945429144</v>
      </c>
      <c r="CN407">
        <f t="shared" si="96"/>
        <v>-0.28694158180777513</v>
      </c>
      <c r="CO407">
        <f t="shared" si="96"/>
        <v>-0.13662117757178671</v>
      </c>
      <c r="CP407">
        <f t="shared" si="96"/>
        <v>4.4360699357760112</v>
      </c>
      <c r="CQ407">
        <f t="shared" si="96"/>
        <v>-0.21419160226713194</v>
      </c>
      <c r="CR407">
        <f t="shared" si="97"/>
        <v>-0.26837784803098957</v>
      </c>
      <c r="CS407">
        <f t="shared" si="97"/>
        <v>-0.12792901248503974</v>
      </c>
      <c r="CT407">
        <f t="shared" si="97"/>
        <v>-0.15262944947551418</v>
      </c>
      <c r="CU407">
        <f t="shared" si="97"/>
        <v>-9.1644382318053288E-2</v>
      </c>
      <c r="CV407">
        <f t="shared" si="97"/>
        <v>-0.57785152491952818</v>
      </c>
      <c r="CX407">
        <f t="shared" si="100"/>
        <v>-0.94294817287925015</v>
      </c>
      <c r="CY407">
        <f t="shared" si="102"/>
        <v>-1.157400220253451</v>
      </c>
      <c r="CZ407">
        <f t="shared" si="103"/>
        <v>4.5989680622986494E-2</v>
      </c>
    </row>
    <row r="408" spans="1:104" x14ac:dyDescent="0.25">
      <c r="A408">
        <v>404</v>
      </c>
      <c r="B408">
        <v>12090</v>
      </c>
      <c r="C408">
        <v>8</v>
      </c>
      <c r="D408">
        <v>5</v>
      </c>
      <c r="E408">
        <v>1998</v>
      </c>
      <c r="F408">
        <v>1998</v>
      </c>
      <c r="G408">
        <v>0</v>
      </c>
      <c r="H408">
        <v>1141</v>
      </c>
      <c r="I408">
        <v>1141</v>
      </c>
      <c r="J408">
        <v>1165</v>
      </c>
      <c r="K408">
        <v>1098</v>
      </c>
      <c r="L408">
        <v>2263</v>
      </c>
      <c r="M408">
        <v>2</v>
      </c>
      <c r="N408">
        <v>1</v>
      </c>
      <c r="O408">
        <v>4</v>
      </c>
      <c r="P408">
        <v>10</v>
      </c>
      <c r="Q408">
        <v>1</v>
      </c>
      <c r="R408">
        <v>2</v>
      </c>
      <c r="S408">
        <v>420</v>
      </c>
      <c r="T408">
        <v>144</v>
      </c>
      <c r="U408">
        <v>123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1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4</v>
      </c>
      <c r="AX408">
        <v>258000</v>
      </c>
      <c r="BB408">
        <f t="shared" si="101"/>
        <v>0.20420563879372666</v>
      </c>
      <c r="BC408">
        <f t="shared" si="101"/>
        <v>1.3780219317719313</v>
      </c>
      <c r="BD408">
        <f t="shared" si="101"/>
        <v>-0.51240735344330679</v>
      </c>
      <c r="BE408">
        <f t="shared" si="101"/>
        <v>0.87180609292805999</v>
      </c>
      <c r="BF408">
        <f t="shared" si="101"/>
        <v>0.63353563013199654</v>
      </c>
      <c r="BG408">
        <f t="shared" si="101"/>
        <v>-1.0132209009324593</v>
      </c>
      <c r="BH408">
        <f t="shared" si="101"/>
        <v>1.2977068361967867</v>
      </c>
      <c r="BI408">
        <f t="shared" si="101"/>
        <v>0.20040561536187804</v>
      </c>
      <c r="BJ408">
        <f t="shared" si="101"/>
        <v>1.7091415539938069E-2</v>
      </c>
      <c r="BK408">
        <f t="shared" si="101"/>
        <v>1.7735337116153083</v>
      </c>
      <c r="BL408">
        <f t="shared" si="101"/>
        <v>1.550894454453897</v>
      </c>
      <c r="BM408">
        <f t="shared" si="101"/>
        <v>0.78965335510324319</v>
      </c>
      <c r="BN408">
        <f t="shared" si="101"/>
        <v>1.2088203798343946</v>
      </c>
      <c r="BO408">
        <f t="shared" si="101"/>
        <v>1.407428343154661</v>
      </c>
      <c r="BP408">
        <f t="shared" si="101"/>
        <v>2.2198193536698141</v>
      </c>
      <c r="BQ408">
        <f t="shared" si="101"/>
        <v>0.60872532306641436</v>
      </c>
      <c r="BR408">
        <f t="shared" si="98"/>
        <v>0.30404081389622228</v>
      </c>
      <c r="BS408">
        <f t="shared" si="98"/>
        <v>-0.26124764246761578</v>
      </c>
      <c r="BT408">
        <f t="shared" si="98"/>
        <v>0.4035386487896454</v>
      </c>
      <c r="BU408">
        <f t="shared" si="98"/>
        <v>1.1791741257016282</v>
      </c>
      <c r="BV408">
        <f t="shared" si="98"/>
        <v>-0.35717256959863808</v>
      </c>
      <c r="BW408">
        <f t="shared" si="98"/>
        <v>-0.10325810958507768</v>
      </c>
      <c r="BX408">
        <f t="shared" si="98"/>
        <v>-4.71798068532421E-2</v>
      </c>
      <c r="BY408">
        <f t="shared" si="95"/>
        <v>-0.1059703395244459</v>
      </c>
      <c r="BZ408">
        <f t="shared" si="95"/>
        <v>-0.19657009570666342</v>
      </c>
      <c r="CA408">
        <f t="shared" si="95"/>
        <v>-0.13449718289666615</v>
      </c>
      <c r="CB408">
        <f t="shared" si="95"/>
        <v>-0.31011394532950831</v>
      </c>
      <c r="CC408">
        <f t="shared" si="95"/>
        <v>-0.17748553263522798</v>
      </c>
      <c r="CD408">
        <f t="shared" si="95"/>
        <v>-0.25505410597689637</v>
      </c>
      <c r="CE408">
        <f t="shared" si="95"/>
        <v>-0.25381703953656021</v>
      </c>
      <c r="CF408">
        <f t="shared" si="104"/>
        <v>-0.15071378989543877</v>
      </c>
      <c r="CG408">
        <f t="shared" si="104"/>
        <v>-0.10861780008030536</v>
      </c>
      <c r="CH408">
        <f t="shared" si="104"/>
        <v>-0.18882099759926541</v>
      </c>
      <c r="CI408">
        <f t="shared" si="96"/>
        <v>-0.44619487448339101</v>
      </c>
      <c r="CJ408">
        <f t="shared" si="96"/>
        <v>6.1055017238746574</v>
      </c>
      <c r="CK408">
        <f t="shared" si="96"/>
        <v>-9.7617598250793164E-2</v>
      </c>
      <c r="CL408">
        <f t="shared" si="96"/>
        <v>-0.2513290785070888</v>
      </c>
      <c r="CM408">
        <f t="shared" si="96"/>
        <v>-0.23069011945429144</v>
      </c>
      <c r="CN408">
        <f t="shared" si="96"/>
        <v>-0.28694158180777513</v>
      </c>
      <c r="CO408">
        <f t="shared" si="96"/>
        <v>-0.13662117757178671</v>
      </c>
      <c r="CP408">
        <f t="shared" si="96"/>
        <v>-0.22529952388354521</v>
      </c>
      <c r="CQ408">
        <f t="shared" si="96"/>
        <v>-0.21419160226713194</v>
      </c>
      <c r="CR408">
        <f t="shared" si="97"/>
        <v>-0.26837784803098957</v>
      </c>
      <c r="CS408">
        <f t="shared" si="97"/>
        <v>-0.12792901248503974</v>
      </c>
      <c r="CT408">
        <f t="shared" si="97"/>
        <v>-0.15262944947551418</v>
      </c>
      <c r="CU408">
        <f t="shared" si="97"/>
        <v>-9.1644382318053288E-2</v>
      </c>
      <c r="CV408">
        <f t="shared" si="97"/>
        <v>0.58430796653874073</v>
      </c>
      <c r="CX408">
        <f t="shared" si="100"/>
        <v>0.99949532170829369</v>
      </c>
      <c r="CY408">
        <f t="shared" si="102"/>
        <v>1.110685040318935</v>
      </c>
      <c r="CZ408">
        <f t="shared" si="103"/>
        <v>1.2363153524713594E-2</v>
      </c>
    </row>
    <row r="409" spans="1:104" x14ac:dyDescent="0.25">
      <c r="A409">
        <v>405</v>
      </c>
      <c r="B409">
        <v>10364</v>
      </c>
      <c r="C409">
        <v>6</v>
      </c>
      <c r="D409">
        <v>5</v>
      </c>
      <c r="E409">
        <v>1995</v>
      </c>
      <c r="F409">
        <v>1996</v>
      </c>
      <c r="G409">
        <v>0</v>
      </c>
      <c r="H409">
        <v>806</v>
      </c>
      <c r="I409">
        <v>806</v>
      </c>
      <c r="J409">
        <v>806</v>
      </c>
      <c r="K409">
        <v>766</v>
      </c>
      <c r="L409">
        <v>1572</v>
      </c>
      <c r="M409">
        <v>2</v>
      </c>
      <c r="N409">
        <v>1</v>
      </c>
      <c r="O409">
        <v>3</v>
      </c>
      <c r="P409">
        <v>7</v>
      </c>
      <c r="Q409">
        <v>1</v>
      </c>
      <c r="R409">
        <v>2</v>
      </c>
      <c r="S409">
        <v>373</v>
      </c>
      <c r="T409">
        <v>0</v>
      </c>
      <c r="U409">
        <v>4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1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4</v>
      </c>
      <c r="AX409">
        <v>168000</v>
      </c>
      <c r="BB409">
        <f t="shared" si="101"/>
        <v>1.2744017785132882E-2</v>
      </c>
      <c r="BC409">
        <f t="shared" si="101"/>
        <v>-7.2527470093259272E-2</v>
      </c>
      <c r="BD409">
        <f t="shared" si="101"/>
        <v>-0.51240735344330679</v>
      </c>
      <c r="BE409">
        <f t="shared" si="101"/>
        <v>0.77157929550387228</v>
      </c>
      <c r="BF409">
        <f t="shared" si="101"/>
        <v>0.53664827803024695</v>
      </c>
      <c r="BG409">
        <f t="shared" si="101"/>
        <v>-1.0132209009324593</v>
      </c>
      <c r="BH409">
        <f t="shared" si="101"/>
        <v>0.54219828902303868</v>
      </c>
      <c r="BI409">
        <f t="shared" si="101"/>
        <v>-0.60226577652810487</v>
      </c>
      <c r="BJ409">
        <f t="shared" si="101"/>
        <v>-0.94246312155025092</v>
      </c>
      <c r="BK409">
        <f t="shared" si="101"/>
        <v>0.99857840811088416</v>
      </c>
      <c r="BL409">
        <f t="shared" si="101"/>
        <v>0.14159298747471707</v>
      </c>
      <c r="BM409">
        <f t="shared" si="101"/>
        <v>0.78965335510324319</v>
      </c>
      <c r="BN409">
        <f t="shared" si="101"/>
        <v>1.2088203798343946</v>
      </c>
      <c r="BO409">
        <f t="shared" si="101"/>
        <v>0.17344343439753029</v>
      </c>
      <c r="BP409">
        <f t="shared" si="101"/>
        <v>0.33150421349700426</v>
      </c>
      <c r="BQ409">
        <f t="shared" si="101"/>
        <v>0.60872532306641436</v>
      </c>
      <c r="BR409">
        <f t="shared" si="98"/>
        <v>0.30404081389622228</v>
      </c>
      <c r="BS409">
        <f t="shared" si="98"/>
        <v>-0.4850290866452544</v>
      </c>
      <c r="BT409">
        <f t="shared" si="98"/>
        <v>-0.74996294769766236</v>
      </c>
      <c r="BU409">
        <f t="shared" si="98"/>
        <v>-0.10164229944104071</v>
      </c>
      <c r="BV409">
        <f t="shared" si="98"/>
        <v>-0.35717256959863808</v>
      </c>
      <c r="BW409">
        <f t="shared" si="98"/>
        <v>-0.10325810958507768</v>
      </c>
      <c r="BX409">
        <f t="shared" si="98"/>
        <v>-4.71798068532421E-2</v>
      </c>
      <c r="BY409">
        <f t="shared" si="95"/>
        <v>-0.1059703395244459</v>
      </c>
      <c r="BZ409">
        <f t="shared" si="95"/>
        <v>-0.19657009570666342</v>
      </c>
      <c r="CA409">
        <f t="shared" si="95"/>
        <v>-0.13449718289666615</v>
      </c>
      <c r="CB409">
        <f t="shared" si="95"/>
        <v>-0.31011394532950831</v>
      </c>
      <c r="CC409">
        <f t="shared" si="95"/>
        <v>-0.17748553263522798</v>
      </c>
      <c r="CD409">
        <f t="shared" si="95"/>
        <v>-0.25505410597689637</v>
      </c>
      <c r="CE409">
        <f t="shared" si="95"/>
        <v>3.9376570078561768</v>
      </c>
      <c r="CF409">
        <f t="shared" si="104"/>
        <v>-0.15071378989543877</v>
      </c>
      <c r="CG409">
        <f t="shared" si="104"/>
        <v>-0.10861780008030536</v>
      </c>
      <c r="CH409">
        <f t="shared" si="104"/>
        <v>-0.18882099759926541</v>
      </c>
      <c r="CI409">
        <f t="shared" si="96"/>
        <v>-0.44619487448339101</v>
      </c>
      <c r="CJ409">
        <f t="shared" si="96"/>
        <v>-0.16369571079412945</v>
      </c>
      <c r="CK409">
        <f t="shared" si="96"/>
        <v>-9.7617598250793164E-2</v>
      </c>
      <c r="CL409">
        <f t="shared" si="96"/>
        <v>-0.2513290785070888</v>
      </c>
      <c r="CM409">
        <f t="shared" si="96"/>
        <v>-0.23069011945429144</v>
      </c>
      <c r="CN409">
        <f t="shared" si="96"/>
        <v>-0.28694158180777513</v>
      </c>
      <c r="CO409">
        <f t="shared" si="96"/>
        <v>-0.13662117757178671</v>
      </c>
      <c r="CP409">
        <f t="shared" si="96"/>
        <v>-0.22529952388354521</v>
      </c>
      <c r="CQ409">
        <f t="shared" si="96"/>
        <v>-0.21419160226713194</v>
      </c>
      <c r="CR409">
        <f t="shared" si="97"/>
        <v>-0.26837784803098957</v>
      </c>
      <c r="CS409">
        <f t="shared" si="97"/>
        <v>-0.12792901248503974</v>
      </c>
      <c r="CT409">
        <f t="shared" si="97"/>
        <v>-0.15262944947551418</v>
      </c>
      <c r="CU409">
        <f t="shared" si="97"/>
        <v>-9.1644382318053288E-2</v>
      </c>
      <c r="CV409">
        <f t="shared" si="97"/>
        <v>0.58430796653874073</v>
      </c>
      <c r="CX409">
        <f t="shared" si="100"/>
        <v>-0.16597077504423258</v>
      </c>
      <c r="CY409">
        <f t="shared" si="102"/>
        <v>-0.15751428536135609</v>
      </c>
      <c r="CZ409">
        <f t="shared" si="103"/>
        <v>7.1512217756596503E-5</v>
      </c>
    </row>
    <row r="410" spans="1:104" x14ac:dyDescent="0.25">
      <c r="A410">
        <v>406</v>
      </c>
      <c r="B410">
        <v>9991</v>
      </c>
      <c r="C410">
        <v>4</v>
      </c>
      <c r="D410">
        <v>4</v>
      </c>
      <c r="E410">
        <v>1976</v>
      </c>
      <c r="F410">
        <v>1993</v>
      </c>
      <c r="G410">
        <v>1116</v>
      </c>
      <c r="H410">
        <v>165</v>
      </c>
      <c r="I410">
        <v>1281</v>
      </c>
      <c r="J410">
        <v>1620</v>
      </c>
      <c r="K410">
        <v>0</v>
      </c>
      <c r="L410">
        <v>1620</v>
      </c>
      <c r="M410">
        <v>2</v>
      </c>
      <c r="N410">
        <v>0</v>
      </c>
      <c r="O410">
        <v>3</v>
      </c>
      <c r="P410">
        <v>8</v>
      </c>
      <c r="Q410">
        <v>1</v>
      </c>
      <c r="R410">
        <v>2</v>
      </c>
      <c r="S410">
        <v>490</v>
      </c>
      <c r="T410">
        <v>120</v>
      </c>
      <c r="U410">
        <v>78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1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3</v>
      </c>
      <c r="AX410">
        <v>150000</v>
      </c>
      <c r="BB410">
        <f t="shared" si="101"/>
        <v>-2.8632103093317571E-2</v>
      </c>
      <c r="BC410">
        <f t="shared" si="101"/>
        <v>-1.5230768719584498</v>
      </c>
      <c r="BD410">
        <f t="shared" si="101"/>
        <v>-1.4131234044178693</v>
      </c>
      <c r="BE410">
        <f t="shared" si="101"/>
        <v>0.13680957848401709</v>
      </c>
      <c r="BF410">
        <f t="shared" si="101"/>
        <v>0.39131724987762245</v>
      </c>
      <c r="BG410">
        <f t="shared" si="101"/>
        <v>1.5334374899791645</v>
      </c>
      <c r="BH410">
        <f t="shared" si="101"/>
        <v>-0.90341657288255084</v>
      </c>
      <c r="BI410">
        <f t="shared" si="101"/>
        <v>0.5358503761517216</v>
      </c>
      <c r="BJ410">
        <f t="shared" si="101"/>
        <v>1.2332399235511804</v>
      </c>
      <c r="BK410">
        <f t="shared" si="101"/>
        <v>-0.78942087648064874</v>
      </c>
      <c r="BL410">
        <f t="shared" si="101"/>
        <v>0.23948947143274982</v>
      </c>
      <c r="BM410">
        <f t="shared" si="101"/>
        <v>0.78965335510324319</v>
      </c>
      <c r="BN410">
        <f t="shared" si="101"/>
        <v>-0.76924933262188744</v>
      </c>
      <c r="BO410">
        <f t="shared" si="101"/>
        <v>0.17344343439753029</v>
      </c>
      <c r="BP410">
        <f t="shared" si="101"/>
        <v>0.96094259355460765</v>
      </c>
      <c r="BQ410">
        <f t="shared" si="101"/>
        <v>0.60872532306641436</v>
      </c>
      <c r="BR410">
        <f t="shared" si="98"/>
        <v>0.30404081389622228</v>
      </c>
      <c r="BS410">
        <f t="shared" si="98"/>
        <v>7.2043870137377911E-2</v>
      </c>
      <c r="BT410">
        <f t="shared" si="98"/>
        <v>0.21128838270842745</v>
      </c>
      <c r="BU410">
        <f t="shared" si="98"/>
        <v>0.48475558194957885</v>
      </c>
      <c r="BV410">
        <f t="shared" si="98"/>
        <v>-0.35717256959863808</v>
      </c>
      <c r="BW410">
        <f t="shared" si="98"/>
        <v>-0.10325810958507768</v>
      </c>
      <c r="BX410">
        <f t="shared" si="98"/>
        <v>-4.71798068532421E-2</v>
      </c>
      <c r="BY410">
        <f t="shared" si="95"/>
        <v>-0.1059703395244459</v>
      </c>
      <c r="BZ410">
        <f t="shared" si="95"/>
        <v>-0.19657009570666342</v>
      </c>
      <c r="CA410">
        <f t="shared" si="95"/>
        <v>-0.13449718289666615</v>
      </c>
      <c r="CB410">
        <f t="shared" si="95"/>
        <v>-0.31011394532950831</v>
      </c>
      <c r="CC410">
        <f t="shared" si="95"/>
        <v>-0.17748553263522798</v>
      </c>
      <c r="CD410">
        <f t="shared" si="95"/>
        <v>-0.25505410597689637</v>
      </c>
      <c r="CE410">
        <f t="shared" si="95"/>
        <v>-0.25381703953656021</v>
      </c>
      <c r="CF410">
        <f t="shared" si="104"/>
        <v>-0.15071378989543877</v>
      </c>
      <c r="CG410">
        <f t="shared" si="104"/>
        <v>-0.10861780008030536</v>
      </c>
      <c r="CH410">
        <f t="shared" si="104"/>
        <v>-0.18882099759926541</v>
      </c>
      <c r="CI410">
        <f t="shared" si="104"/>
        <v>-0.44619487448339101</v>
      </c>
      <c r="CJ410">
        <f t="shared" si="104"/>
        <v>-0.16369571079412945</v>
      </c>
      <c r="CK410">
        <f t="shared" si="104"/>
        <v>-9.7617598250793164E-2</v>
      </c>
      <c r="CL410">
        <f t="shared" si="104"/>
        <v>-0.2513290785070888</v>
      </c>
      <c r="CM410">
        <f t="shared" si="104"/>
        <v>-0.23069011945429144</v>
      </c>
      <c r="CN410">
        <f t="shared" si="104"/>
        <v>-0.28694158180777513</v>
      </c>
      <c r="CO410">
        <f t="shared" si="104"/>
        <v>-0.13662117757178671</v>
      </c>
      <c r="CP410">
        <f t="shared" si="104"/>
        <v>4.4360699357760112</v>
      </c>
      <c r="CQ410">
        <f t="shared" si="104"/>
        <v>-0.21419160226713194</v>
      </c>
      <c r="CR410">
        <f t="shared" si="97"/>
        <v>-0.26837784803098957</v>
      </c>
      <c r="CS410">
        <f t="shared" si="97"/>
        <v>-0.12792901248503974</v>
      </c>
      <c r="CT410">
        <f t="shared" si="97"/>
        <v>-0.15262944947551418</v>
      </c>
      <c r="CU410">
        <f t="shared" si="97"/>
        <v>-9.1644382318053288E-2</v>
      </c>
      <c r="CV410">
        <f t="shared" si="97"/>
        <v>-0.57785152491952818</v>
      </c>
      <c r="CX410">
        <f t="shared" si="100"/>
        <v>-0.39906399439473783</v>
      </c>
      <c r="CY410">
        <f t="shared" si="102"/>
        <v>-7.3385648409805576E-2</v>
      </c>
      <c r="CZ410">
        <f t="shared" si="103"/>
        <v>0.10606638504348126</v>
      </c>
    </row>
    <row r="411" spans="1:104" x14ac:dyDescent="0.25">
      <c r="A411">
        <v>407</v>
      </c>
      <c r="B411">
        <v>10480</v>
      </c>
      <c r="C411">
        <v>6</v>
      </c>
      <c r="D411">
        <v>5</v>
      </c>
      <c r="E411">
        <v>1936</v>
      </c>
      <c r="F411">
        <v>1950</v>
      </c>
      <c r="G411">
        <v>0</v>
      </c>
      <c r="H411">
        <v>1064</v>
      </c>
      <c r="I411">
        <v>1064</v>
      </c>
      <c r="J411">
        <v>1166</v>
      </c>
      <c r="K411">
        <v>0</v>
      </c>
      <c r="L411">
        <v>1639</v>
      </c>
      <c r="M411">
        <v>1</v>
      </c>
      <c r="N411">
        <v>0</v>
      </c>
      <c r="O411">
        <v>3</v>
      </c>
      <c r="P411">
        <v>6</v>
      </c>
      <c r="Q411">
        <v>0</v>
      </c>
      <c r="R411">
        <v>1</v>
      </c>
      <c r="S411">
        <v>24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1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3</v>
      </c>
      <c r="AX411">
        <v>115000</v>
      </c>
      <c r="BB411">
        <f t="shared" si="101"/>
        <v>2.5611658594516938E-2</v>
      </c>
      <c r="BC411">
        <f t="shared" si="101"/>
        <v>-7.2527470093259272E-2</v>
      </c>
      <c r="BD411">
        <f t="shared" si="101"/>
        <v>-0.51240735344330679</v>
      </c>
      <c r="BE411">
        <f t="shared" si="101"/>
        <v>-1.1995477205051519</v>
      </c>
      <c r="BF411">
        <f t="shared" si="101"/>
        <v>-1.691760820309995</v>
      </c>
      <c r="BG411">
        <f t="shared" si="101"/>
        <v>-1.0132209009324593</v>
      </c>
      <c r="BH411">
        <f t="shared" si="101"/>
        <v>1.1240526328165521</v>
      </c>
      <c r="BI411">
        <f t="shared" si="101"/>
        <v>1.5910996927464071E-2</v>
      </c>
      <c r="BJ411">
        <f t="shared" si="101"/>
        <v>1.976426940369904E-2</v>
      </c>
      <c r="BK411">
        <f t="shared" si="101"/>
        <v>-0.78942087648064874</v>
      </c>
      <c r="BL411">
        <f t="shared" si="101"/>
        <v>0.27824016299947113</v>
      </c>
      <c r="BM411">
        <f t="shared" si="101"/>
        <v>-1.0396594366417218</v>
      </c>
      <c r="BN411">
        <f t="shared" si="101"/>
        <v>-0.76924933262188744</v>
      </c>
      <c r="BO411">
        <f t="shared" si="101"/>
        <v>0.17344343439753029</v>
      </c>
      <c r="BP411">
        <f t="shared" si="101"/>
        <v>-0.29793416656059907</v>
      </c>
      <c r="BQ411">
        <f t="shared" si="101"/>
        <v>-0.94767465068294066</v>
      </c>
      <c r="BR411">
        <f t="shared" si="98"/>
        <v>-1.0406114342934585</v>
      </c>
      <c r="BS411">
        <f t="shared" si="98"/>
        <v>-1.1182829605947424</v>
      </c>
      <c r="BT411">
        <f t="shared" si="98"/>
        <v>-0.74996294769766236</v>
      </c>
      <c r="BU411">
        <f t="shared" si="98"/>
        <v>-0.71890322722064026</v>
      </c>
      <c r="BV411">
        <f t="shared" si="98"/>
        <v>-0.35717256959863808</v>
      </c>
      <c r="BW411">
        <f t="shared" si="98"/>
        <v>-0.10325810958507768</v>
      </c>
      <c r="BX411">
        <f t="shared" si="98"/>
        <v>-4.71798068532421E-2</v>
      </c>
      <c r="BY411">
        <f t="shared" si="95"/>
        <v>-0.1059703395244459</v>
      </c>
      <c r="BZ411">
        <f t="shared" si="95"/>
        <v>-0.19657009570666342</v>
      </c>
      <c r="CA411">
        <f t="shared" si="95"/>
        <v>-0.13449718289666615</v>
      </c>
      <c r="CB411">
        <f t="shared" si="95"/>
        <v>-0.31011394532950831</v>
      </c>
      <c r="CC411">
        <f t="shared" si="95"/>
        <v>-0.17748553263522798</v>
      </c>
      <c r="CD411">
        <f t="shared" si="95"/>
        <v>-0.25505410597689637</v>
      </c>
      <c r="CE411">
        <f t="shared" si="95"/>
        <v>-0.25381703953656021</v>
      </c>
      <c r="CF411">
        <f t="shared" si="104"/>
        <v>-0.15071378989543877</v>
      </c>
      <c r="CG411">
        <f t="shared" si="104"/>
        <v>-0.10861780008030536</v>
      </c>
      <c r="CH411">
        <f t="shared" si="104"/>
        <v>-0.18882099759926541</v>
      </c>
      <c r="CI411">
        <f t="shared" si="104"/>
        <v>-0.44619487448339101</v>
      </c>
      <c r="CJ411">
        <f t="shared" si="104"/>
        <v>-0.16369571079412945</v>
      </c>
      <c r="CK411">
        <f t="shared" si="104"/>
        <v>-9.7617598250793164E-2</v>
      </c>
      <c r="CL411">
        <f t="shared" si="104"/>
        <v>-0.2513290785070888</v>
      </c>
      <c r="CM411">
        <f t="shared" si="104"/>
        <v>-0.23069011945429144</v>
      </c>
      <c r="CN411">
        <f t="shared" si="104"/>
        <v>-0.28694158180777513</v>
      </c>
      <c r="CO411">
        <f t="shared" si="104"/>
        <v>7.3154430536165789</v>
      </c>
      <c r="CP411">
        <f t="shared" si="104"/>
        <v>-0.22529952388354521</v>
      </c>
      <c r="CQ411">
        <f t="shared" si="104"/>
        <v>-0.21419160226713194</v>
      </c>
      <c r="CR411">
        <f t="shared" si="97"/>
        <v>-0.26837784803098957</v>
      </c>
      <c r="CS411">
        <f t="shared" si="97"/>
        <v>-0.12792901248503974</v>
      </c>
      <c r="CT411">
        <f t="shared" si="97"/>
        <v>-0.15262944947551418</v>
      </c>
      <c r="CU411">
        <f t="shared" si="97"/>
        <v>-9.1644382318053288E-2</v>
      </c>
      <c r="CV411">
        <f t="shared" si="97"/>
        <v>-0.57785152491952818</v>
      </c>
      <c r="CX411">
        <f t="shared" si="100"/>
        <v>-0.85230080979849809</v>
      </c>
      <c r="CY411">
        <f t="shared" si="102"/>
        <v>-0.50504970541934957</v>
      </c>
      <c r="CZ411">
        <f t="shared" si="103"/>
        <v>0.1205833294925383</v>
      </c>
    </row>
    <row r="412" spans="1:104" x14ac:dyDescent="0.25">
      <c r="A412">
        <v>408</v>
      </c>
      <c r="B412">
        <v>15576</v>
      </c>
      <c r="C412">
        <v>6</v>
      </c>
      <c r="D412">
        <v>7</v>
      </c>
      <c r="E412">
        <v>1915</v>
      </c>
      <c r="F412">
        <v>1976</v>
      </c>
      <c r="G412">
        <v>0</v>
      </c>
      <c r="H412">
        <v>840</v>
      </c>
      <c r="I412">
        <v>840</v>
      </c>
      <c r="J412">
        <v>840</v>
      </c>
      <c r="K412">
        <v>840</v>
      </c>
      <c r="L412">
        <v>1680</v>
      </c>
      <c r="M412">
        <v>2</v>
      </c>
      <c r="N412">
        <v>0</v>
      </c>
      <c r="O412">
        <v>4</v>
      </c>
      <c r="P412">
        <v>8</v>
      </c>
      <c r="Q412">
        <v>0</v>
      </c>
      <c r="R412">
        <v>1</v>
      </c>
      <c r="S412">
        <v>308</v>
      </c>
      <c r="T412">
        <v>0</v>
      </c>
      <c r="U412">
        <v>0</v>
      </c>
      <c r="V412">
        <v>16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1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4</v>
      </c>
      <c r="AX412">
        <v>177000</v>
      </c>
      <c r="BB412">
        <f t="shared" si="101"/>
        <v>0.59090043070331988</v>
      </c>
      <c r="BC412">
        <f t="shared" si="101"/>
        <v>-7.2527470093259272E-2</v>
      </c>
      <c r="BD412">
        <f t="shared" si="101"/>
        <v>1.2890247485058182</v>
      </c>
      <c r="BE412">
        <f t="shared" si="101"/>
        <v>-1.9011353024744655</v>
      </c>
      <c r="BF412">
        <f t="shared" si="101"/>
        <v>-0.43222524298724957</v>
      </c>
      <c r="BG412">
        <f t="shared" si="101"/>
        <v>-1.0132209009324593</v>
      </c>
      <c r="BH412">
        <f t="shared" si="101"/>
        <v>0.6188767684376878</v>
      </c>
      <c r="BI412">
        <f t="shared" si="101"/>
        <v>-0.52080062033628571</v>
      </c>
      <c r="BJ412">
        <f t="shared" si="101"/>
        <v>-0.85158609018237785</v>
      </c>
      <c r="BK412">
        <f t="shared" si="101"/>
        <v>1.1713094094944003</v>
      </c>
      <c r="BL412">
        <f t="shared" si="101"/>
        <v>0.36186007638029077</v>
      </c>
      <c r="BM412">
        <f t="shared" si="101"/>
        <v>0.78965335510324319</v>
      </c>
      <c r="BN412">
        <f t="shared" si="101"/>
        <v>-0.76924933262188744</v>
      </c>
      <c r="BO412">
        <f t="shared" si="101"/>
        <v>1.407428343154661</v>
      </c>
      <c r="BP412">
        <f t="shared" si="101"/>
        <v>0.96094259355460765</v>
      </c>
      <c r="BQ412">
        <f t="shared" si="101"/>
        <v>-0.94767465068294066</v>
      </c>
      <c r="BR412">
        <f t="shared" si="98"/>
        <v>-1.0406114342934585</v>
      </c>
      <c r="BS412">
        <f t="shared" si="98"/>
        <v>-0.79451406263560576</v>
      </c>
      <c r="BT412">
        <f t="shared" si="98"/>
        <v>-0.74996294769766236</v>
      </c>
      <c r="BU412">
        <f t="shared" si="98"/>
        <v>-0.71890322722064026</v>
      </c>
      <c r="BV412">
        <f t="shared" si="98"/>
        <v>2.2409053745937131</v>
      </c>
      <c r="BW412">
        <f t="shared" si="98"/>
        <v>-0.10325810958507768</v>
      </c>
      <c r="BX412">
        <f t="shared" si="98"/>
        <v>-4.71798068532421E-2</v>
      </c>
      <c r="BY412">
        <f t="shared" si="95"/>
        <v>-0.1059703395244459</v>
      </c>
      <c r="BZ412">
        <f t="shared" si="95"/>
        <v>-0.19657009570666342</v>
      </c>
      <c r="CA412">
        <f t="shared" si="95"/>
        <v>-0.13449718289666615</v>
      </c>
      <c r="CB412">
        <f t="shared" si="95"/>
        <v>-0.31011394532950831</v>
      </c>
      <c r="CC412">
        <f t="shared" si="95"/>
        <v>5.631131899063142</v>
      </c>
      <c r="CD412">
        <f t="shared" si="95"/>
        <v>-0.25505410597689637</v>
      </c>
      <c r="CE412">
        <f t="shared" si="95"/>
        <v>-0.25381703953656021</v>
      </c>
      <c r="CF412">
        <f t="shared" si="104"/>
        <v>-0.15071378989543877</v>
      </c>
      <c r="CG412">
        <f t="shared" si="104"/>
        <v>-0.10861780008030536</v>
      </c>
      <c r="CH412">
        <f t="shared" si="104"/>
        <v>-0.18882099759926541</v>
      </c>
      <c r="CI412">
        <f t="shared" si="104"/>
        <v>-0.44619487448339101</v>
      </c>
      <c r="CJ412">
        <f t="shared" si="104"/>
        <v>-0.16369571079412945</v>
      </c>
      <c r="CK412">
        <f t="shared" si="104"/>
        <v>-9.7617598250793164E-2</v>
      </c>
      <c r="CL412">
        <f t="shared" si="104"/>
        <v>-0.2513290785070888</v>
      </c>
      <c r="CM412">
        <f t="shared" si="104"/>
        <v>-0.23069011945429144</v>
      </c>
      <c r="CN412">
        <f t="shared" si="104"/>
        <v>-0.28694158180777513</v>
      </c>
      <c r="CO412">
        <f t="shared" si="104"/>
        <v>-0.13662117757178671</v>
      </c>
      <c r="CP412">
        <f t="shared" si="104"/>
        <v>-0.22529952388354521</v>
      </c>
      <c r="CQ412">
        <f t="shared" si="104"/>
        <v>-0.21419160226713194</v>
      </c>
      <c r="CR412">
        <f t="shared" si="97"/>
        <v>-0.26837784803098957</v>
      </c>
      <c r="CS412">
        <f t="shared" si="97"/>
        <v>-0.12792901248503974</v>
      </c>
      <c r="CT412">
        <f t="shared" si="97"/>
        <v>-0.15262944947551418</v>
      </c>
      <c r="CU412">
        <f t="shared" si="97"/>
        <v>-9.1644382318053288E-2</v>
      </c>
      <c r="CV412">
        <f t="shared" si="97"/>
        <v>0.58430796653874073</v>
      </c>
      <c r="CX412">
        <f t="shared" si="100"/>
        <v>-4.942416536897995E-2</v>
      </c>
      <c r="CY412">
        <f t="shared" si="102"/>
        <v>-0.26254698622850481</v>
      </c>
      <c r="CZ412">
        <f t="shared" si="103"/>
        <v>4.5421336771121125E-2</v>
      </c>
    </row>
    <row r="413" spans="1:104" x14ac:dyDescent="0.25">
      <c r="A413">
        <v>409</v>
      </c>
      <c r="B413">
        <v>14154</v>
      </c>
      <c r="C413">
        <v>7</v>
      </c>
      <c r="D413">
        <v>5</v>
      </c>
      <c r="E413">
        <v>2006</v>
      </c>
      <c r="F413">
        <v>2006</v>
      </c>
      <c r="G413">
        <v>0</v>
      </c>
      <c r="H413">
        <v>1063</v>
      </c>
      <c r="I413">
        <v>1063</v>
      </c>
      <c r="J413">
        <v>1071</v>
      </c>
      <c r="K413">
        <v>1101</v>
      </c>
      <c r="L413">
        <v>2172</v>
      </c>
      <c r="M413">
        <v>2</v>
      </c>
      <c r="N413">
        <v>1</v>
      </c>
      <c r="O413">
        <v>3</v>
      </c>
      <c r="P413">
        <v>9</v>
      </c>
      <c r="Q413">
        <v>1</v>
      </c>
      <c r="R413">
        <v>3</v>
      </c>
      <c r="S413">
        <v>947</v>
      </c>
      <c r="T413">
        <v>192</v>
      </c>
      <c r="U413">
        <v>62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1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5</v>
      </c>
      <c r="AX413">
        <v>280000</v>
      </c>
      <c r="BB413">
        <f t="shared" si="101"/>
        <v>0.4331609028503533</v>
      </c>
      <c r="BC413">
        <f t="shared" si="101"/>
        <v>0.65274723083933595</v>
      </c>
      <c r="BD413">
        <f t="shared" si="101"/>
        <v>-0.51240735344330679</v>
      </c>
      <c r="BE413">
        <f t="shared" si="101"/>
        <v>1.1390775527258938</v>
      </c>
      <c r="BF413">
        <f t="shared" si="101"/>
        <v>1.0210850385389951</v>
      </c>
      <c r="BG413">
        <f t="shared" si="101"/>
        <v>-1.0132209009324593</v>
      </c>
      <c r="BH413">
        <f t="shared" si="101"/>
        <v>1.1217973834220036</v>
      </c>
      <c r="BI413">
        <f t="shared" si="101"/>
        <v>1.3514962921822332E-2</v>
      </c>
      <c r="BJ413">
        <f t="shared" si="101"/>
        <v>-0.23415684765359332</v>
      </c>
      <c r="BK413">
        <f t="shared" si="101"/>
        <v>1.780536319779505</v>
      </c>
      <c r="BL413">
        <f t="shared" si="101"/>
        <v>1.3652990369501266</v>
      </c>
      <c r="BM413">
        <f t="shared" si="101"/>
        <v>0.78965335510324319</v>
      </c>
      <c r="BN413">
        <f t="shared" si="101"/>
        <v>1.2088203798343946</v>
      </c>
      <c r="BO413">
        <f t="shared" si="101"/>
        <v>0.17344343439753029</v>
      </c>
      <c r="BP413">
        <f t="shared" si="101"/>
        <v>1.590380973612211</v>
      </c>
      <c r="BQ413">
        <f t="shared" si="101"/>
        <v>0.60872532306641436</v>
      </c>
      <c r="BR413">
        <f t="shared" si="98"/>
        <v>1.648693062085903</v>
      </c>
      <c r="BS413">
        <f t="shared" si="98"/>
        <v>2.2479613167156938</v>
      </c>
      <c r="BT413">
        <f t="shared" si="98"/>
        <v>0.78803918095208136</v>
      </c>
      <c r="BU413">
        <f t="shared" si="98"/>
        <v>0.23785121083773902</v>
      </c>
      <c r="BV413">
        <f t="shared" si="98"/>
        <v>-0.35717256959863808</v>
      </c>
      <c r="BW413">
        <f t="shared" si="98"/>
        <v>-0.10325810958507768</v>
      </c>
      <c r="BX413">
        <f t="shared" si="98"/>
        <v>-4.71798068532421E-2</v>
      </c>
      <c r="BY413">
        <f t="shared" si="95"/>
        <v>-0.1059703395244459</v>
      </c>
      <c r="BZ413">
        <f t="shared" si="95"/>
        <v>-0.19657009570666342</v>
      </c>
      <c r="CA413">
        <f t="shared" si="95"/>
        <v>-0.13449718289666615</v>
      </c>
      <c r="CB413">
        <f t="shared" si="95"/>
        <v>-0.31011394532950831</v>
      </c>
      <c r="CC413">
        <f t="shared" si="95"/>
        <v>-0.17748553263522798</v>
      </c>
      <c r="CD413">
        <f t="shared" si="95"/>
        <v>-0.25505410597689637</v>
      </c>
      <c r="CE413">
        <f t="shared" si="95"/>
        <v>-0.25381703953656021</v>
      </c>
      <c r="CF413">
        <f t="shared" si="104"/>
        <v>-0.15071378989543877</v>
      </c>
      <c r="CG413">
        <f t="shared" si="104"/>
        <v>-0.10861780008030536</v>
      </c>
      <c r="CH413">
        <f t="shared" si="104"/>
        <v>-0.18882099759926541</v>
      </c>
      <c r="CI413">
        <f t="shared" si="104"/>
        <v>-0.44619487448339101</v>
      </c>
      <c r="CJ413">
        <f t="shared" si="104"/>
        <v>-0.16369571079412945</v>
      </c>
      <c r="CK413">
        <f t="shared" si="104"/>
        <v>-9.7617598250793164E-2</v>
      </c>
      <c r="CL413">
        <f t="shared" si="104"/>
        <v>3.9766367281542188</v>
      </c>
      <c r="CM413">
        <f t="shared" si="104"/>
        <v>-0.23069011945429144</v>
      </c>
      <c r="CN413">
        <f t="shared" si="104"/>
        <v>-0.28694158180777513</v>
      </c>
      <c r="CO413">
        <f t="shared" si="104"/>
        <v>-0.13662117757178671</v>
      </c>
      <c r="CP413">
        <f t="shared" si="104"/>
        <v>-0.22529952388354521</v>
      </c>
      <c r="CQ413">
        <f t="shared" si="104"/>
        <v>-0.21419160226713194</v>
      </c>
      <c r="CR413">
        <f t="shared" si="97"/>
        <v>-0.26837784803098957</v>
      </c>
      <c r="CS413">
        <f t="shared" si="97"/>
        <v>-0.12792901248503974</v>
      </c>
      <c r="CT413">
        <f t="shared" si="97"/>
        <v>-0.15262944947551418</v>
      </c>
      <c r="CU413">
        <f t="shared" si="97"/>
        <v>-9.1644382318053288E-2</v>
      </c>
      <c r="CV413">
        <f t="shared" si="97"/>
        <v>1.7464674579970096</v>
      </c>
      <c r="CX413">
        <f t="shared" si="100"/>
        <v>1.2843870342478001</v>
      </c>
      <c r="CY413">
        <f t="shared" si="102"/>
        <v>1.3584673242806671</v>
      </c>
      <c r="CZ413">
        <f t="shared" si="103"/>
        <v>5.487889371353691E-3</v>
      </c>
    </row>
    <row r="414" spans="1:104" x14ac:dyDescent="0.25">
      <c r="A414">
        <v>410</v>
      </c>
      <c r="B414">
        <v>10800</v>
      </c>
      <c r="C414">
        <v>8</v>
      </c>
      <c r="D414">
        <v>5</v>
      </c>
      <c r="E414">
        <v>2007</v>
      </c>
      <c r="F414">
        <v>2008</v>
      </c>
      <c r="G414">
        <v>789</v>
      </c>
      <c r="H414">
        <v>245</v>
      </c>
      <c r="I414">
        <v>1034</v>
      </c>
      <c r="J414">
        <v>1050</v>
      </c>
      <c r="K414">
        <v>1028</v>
      </c>
      <c r="L414">
        <v>2078</v>
      </c>
      <c r="M414">
        <v>2</v>
      </c>
      <c r="N414">
        <v>1</v>
      </c>
      <c r="O414">
        <v>3</v>
      </c>
      <c r="P414">
        <v>8</v>
      </c>
      <c r="Q414">
        <v>1</v>
      </c>
      <c r="R414">
        <v>3</v>
      </c>
      <c r="S414">
        <v>836</v>
      </c>
      <c r="T414">
        <v>0</v>
      </c>
      <c r="U414">
        <v>102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1</v>
      </c>
      <c r="AS414">
        <v>0</v>
      </c>
      <c r="AT414">
        <v>0</v>
      </c>
      <c r="AU414">
        <v>0</v>
      </c>
      <c r="AV414">
        <v>5</v>
      </c>
      <c r="AX414">
        <v>339750</v>
      </c>
      <c r="BB414">
        <f t="shared" si="101"/>
        <v>6.110859875833502E-2</v>
      </c>
      <c r="BC414">
        <f t="shared" si="101"/>
        <v>1.3780219317719313</v>
      </c>
      <c r="BD414">
        <f t="shared" si="101"/>
        <v>-0.51240735344330679</v>
      </c>
      <c r="BE414">
        <f t="shared" si="101"/>
        <v>1.1724864852006229</v>
      </c>
      <c r="BF414">
        <f t="shared" si="101"/>
        <v>1.1179723906407448</v>
      </c>
      <c r="BG414">
        <f t="shared" si="101"/>
        <v>0.78723919801850051</v>
      </c>
      <c r="BH414">
        <f t="shared" si="101"/>
        <v>-0.72299662131867071</v>
      </c>
      <c r="BI414">
        <f t="shared" si="101"/>
        <v>-5.5970023241788125E-2</v>
      </c>
      <c r="BJ414">
        <f t="shared" si="101"/>
        <v>-0.29028677879257375</v>
      </c>
      <c r="BK414">
        <f t="shared" si="101"/>
        <v>1.6101395211173875</v>
      </c>
      <c r="BL414">
        <f t="shared" si="101"/>
        <v>1.173585089198979</v>
      </c>
      <c r="BM414">
        <f t="shared" si="101"/>
        <v>0.78965335510324319</v>
      </c>
      <c r="BN414">
        <f t="shared" si="101"/>
        <v>1.2088203798343946</v>
      </c>
      <c r="BO414">
        <f t="shared" si="101"/>
        <v>0.17344343439753029</v>
      </c>
      <c r="BP414">
        <f t="shared" si="101"/>
        <v>0.96094259355460765</v>
      </c>
      <c r="BQ414">
        <f t="shared" si="101"/>
        <v>0.60872532306641436</v>
      </c>
      <c r="BR414">
        <f t="shared" si="98"/>
        <v>1.648693062085903</v>
      </c>
      <c r="BS414">
        <f t="shared" si="98"/>
        <v>1.7194562038706325</v>
      </c>
      <c r="BT414">
        <f t="shared" si="98"/>
        <v>-0.74996294769766236</v>
      </c>
      <c r="BU414">
        <f t="shared" si="98"/>
        <v>0.85511213861733859</v>
      </c>
      <c r="BV414">
        <f t="shared" si="98"/>
        <v>-0.35717256959863808</v>
      </c>
      <c r="BW414">
        <f t="shared" si="98"/>
        <v>-0.10325810958507768</v>
      </c>
      <c r="BX414">
        <f t="shared" si="98"/>
        <v>-4.71798068532421E-2</v>
      </c>
      <c r="BY414">
        <f t="shared" si="95"/>
        <v>-0.1059703395244459</v>
      </c>
      <c r="BZ414">
        <f t="shared" si="95"/>
        <v>-0.19657009570666342</v>
      </c>
      <c r="CA414">
        <f t="shared" si="95"/>
        <v>-0.13449718289666615</v>
      </c>
      <c r="CB414">
        <f t="shared" si="95"/>
        <v>-0.31011394532950831</v>
      </c>
      <c r="CC414">
        <f t="shared" si="95"/>
        <v>-0.17748553263522798</v>
      </c>
      <c r="CD414">
        <f t="shared" si="95"/>
        <v>-0.25505410597689637</v>
      </c>
      <c r="CE414">
        <f t="shared" si="95"/>
        <v>-0.25381703953656021</v>
      </c>
      <c r="CF414">
        <f t="shared" si="104"/>
        <v>-0.15071378989543877</v>
      </c>
      <c r="CG414">
        <f t="shared" si="104"/>
        <v>-0.10861780008030536</v>
      </c>
      <c r="CH414">
        <f t="shared" si="104"/>
        <v>-0.18882099759926541</v>
      </c>
      <c r="CI414">
        <f t="shared" si="104"/>
        <v>-0.44619487448339101</v>
      </c>
      <c r="CJ414">
        <f t="shared" si="104"/>
        <v>-0.16369571079412945</v>
      </c>
      <c r="CK414">
        <f t="shared" si="104"/>
        <v>-9.7617598250793164E-2</v>
      </c>
      <c r="CL414">
        <f t="shared" si="104"/>
        <v>-0.2513290785070888</v>
      </c>
      <c r="CM414">
        <f t="shared" si="104"/>
        <v>-0.23069011945429144</v>
      </c>
      <c r="CN414">
        <f t="shared" si="104"/>
        <v>-0.28694158180777513</v>
      </c>
      <c r="CO414">
        <f t="shared" si="104"/>
        <v>-0.13662117757178671</v>
      </c>
      <c r="CP414">
        <f t="shared" si="104"/>
        <v>-0.22529952388354521</v>
      </c>
      <c r="CQ414">
        <f t="shared" si="104"/>
        <v>-0.21419160226713194</v>
      </c>
      <c r="CR414">
        <f t="shared" si="97"/>
        <v>3.7240198912729876</v>
      </c>
      <c r="CS414">
        <f t="shared" si="97"/>
        <v>-0.12792901248503974</v>
      </c>
      <c r="CT414">
        <f t="shared" si="97"/>
        <v>-0.15262944947551418</v>
      </c>
      <c r="CU414">
        <f t="shared" si="97"/>
        <v>-9.1644382318053288E-2</v>
      </c>
      <c r="CV414">
        <f t="shared" si="97"/>
        <v>1.7464674579970096</v>
      </c>
      <c r="CX414">
        <f t="shared" si="100"/>
        <v>2.058127026258505</v>
      </c>
      <c r="CY414">
        <f t="shared" si="102"/>
        <v>1.1901699914746919</v>
      </c>
      <c r="CZ414">
        <f t="shared" si="103"/>
        <v>0.75334941423070922</v>
      </c>
    </row>
    <row r="415" spans="1:104" x14ac:dyDescent="0.25">
      <c r="A415">
        <v>411</v>
      </c>
      <c r="B415">
        <v>9571</v>
      </c>
      <c r="C415">
        <v>5</v>
      </c>
      <c r="D415">
        <v>3</v>
      </c>
      <c r="E415">
        <v>1958</v>
      </c>
      <c r="F415">
        <v>1958</v>
      </c>
      <c r="G415">
        <v>0</v>
      </c>
      <c r="H415">
        <v>1276</v>
      </c>
      <c r="I415">
        <v>1276</v>
      </c>
      <c r="J415">
        <v>1276</v>
      </c>
      <c r="K415">
        <v>0</v>
      </c>
      <c r="L415">
        <v>1276</v>
      </c>
      <c r="M415">
        <v>1</v>
      </c>
      <c r="N415">
        <v>0</v>
      </c>
      <c r="O415">
        <v>3</v>
      </c>
      <c r="P415">
        <v>5</v>
      </c>
      <c r="Q415">
        <v>0</v>
      </c>
      <c r="R415">
        <v>1</v>
      </c>
      <c r="S415">
        <v>35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1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3</v>
      </c>
      <c r="AX415">
        <v>60000</v>
      </c>
      <c r="BB415">
        <f t="shared" si="101"/>
        <v>-7.5221837058328814E-2</v>
      </c>
      <c r="BC415">
        <f t="shared" si="101"/>
        <v>-0.79780217102585449</v>
      </c>
      <c r="BD415">
        <f t="shared" si="101"/>
        <v>-2.313839455392432</v>
      </c>
      <c r="BE415">
        <f t="shared" si="101"/>
        <v>-0.46455120606110895</v>
      </c>
      <c r="BF415">
        <f t="shared" si="101"/>
        <v>-1.3042114119029964</v>
      </c>
      <c r="BG415">
        <f t="shared" si="101"/>
        <v>-1.0132209009324593</v>
      </c>
      <c r="BH415">
        <f t="shared" si="101"/>
        <v>1.6021655044608345</v>
      </c>
      <c r="BI415">
        <f t="shared" si="101"/>
        <v>0.52387020612351298</v>
      </c>
      <c r="BJ415">
        <f t="shared" si="101"/>
        <v>0.31377819441740595</v>
      </c>
      <c r="BK415">
        <f t="shared" si="101"/>
        <v>-0.78942087648064874</v>
      </c>
      <c r="BL415">
        <f t="shared" si="101"/>
        <v>-0.46210199693315157</v>
      </c>
      <c r="BM415">
        <f t="shared" si="101"/>
        <v>-1.0396594366417218</v>
      </c>
      <c r="BN415">
        <f t="shared" si="101"/>
        <v>-0.76924933262188744</v>
      </c>
      <c r="BO415">
        <f t="shared" si="101"/>
        <v>0.17344343439753029</v>
      </c>
      <c r="BP415">
        <f t="shared" si="101"/>
        <v>-0.92737254661820245</v>
      </c>
      <c r="BQ415">
        <f t="shared" si="101"/>
        <v>-0.94767465068294066</v>
      </c>
      <c r="BR415">
        <f t="shared" si="98"/>
        <v>-1.0406114342934585</v>
      </c>
      <c r="BS415">
        <f t="shared" si="98"/>
        <v>-0.59453915507260946</v>
      </c>
      <c r="BT415">
        <f t="shared" si="98"/>
        <v>-0.74996294769766236</v>
      </c>
      <c r="BU415">
        <f t="shared" si="98"/>
        <v>-0.71890322722064026</v>
      </c>
      <c r="BV415">
        <f t="shared" si="98"/>
        <v>-0.35717256959863808</v>
      </c>
      <c r="BW415">
        <f t="shared" si="98"/>
        <v>-0.10325810958507768</v>
      </c>
      <c r="BX415">
        <f t="shared" si="98"/>
        <v>-4.71798068532421E-2</v>
      </c>
      <c r="BY415">
        <f t="shared" si="95"/>
        <v>-0.1059703395244459</v>
      </c>
      <c r="BZ415">
        <f t="shared" si="95"/>
        <v>-0.19657009570666342</v>
      </c>
      <c r="CA415">
        <f t="shared" si="95"/>
        <v>-0.13449718289666615</v>
      </c>
      <c r="CB415">
        <f t="shared" si="95"/>
        <v>-0.31011394532950831</v>
      </c>
      <c r="CC415">
        <f t="shared" si="95"/>
        <v>-0.17748553263522798</v>
      </c>
      <c r="CD415">
        <f t="shared" si="95"/>
        <v>3.9185585372814082</v>
      </c>
      <c r="CE415">
        <f t="shared" si="95"/>
        <v>-0.25381703953656021</v>
      </c>
      <c r="CF415">
        <f t="shared" si="104"/>
        <v>-0.15071378989543877</v>
      </c>
      <c r="CG415">
        <f t="shared" si="104"/>
        <v>-0.10861780008030536</v>
      </c>
      <c r="CH415">
        <f t="shared" si="104"/>
        <v>-0.18882099759926541</v>
      </c>
      <c r="CI415">
        <f t="shared" si="104"/>
        <v>-0.44619487448339101</v>
      </c>
      <c r="CJ415">
        <f t="shared" si="104"/>
        <v>-0.16369571079412945</v>
      </c>
      <c r="CK415">
        <f t="shared" si="104"/>
        <v>-9.7617598250793164E-2</v>
      </c>
      <c r="CL415">
        <f t="shared" si="104"/>
        <v>-0.2513290785070888</v>
      </c>
      <c r="CM415">
        <f t="shared" si="104"/>
        <v>-0.23069011945429144</v>
      </c>
      <c r="CN415">
        <f t="shared" si="104"/>
        <v>-0.28694158180777513</v>
      </c>
      <c r="CO415">
        <f t="shared" si="104"/>
        <v>-0.13662117757178671</v>
      </c>
      <c r="CP415">
        <f t="shared" si="104"/>
        <v>-0.22529952388354521</v>
      </c>
      <c r="CQ415">
        <f t="shared" si="104"/>
        <v>-0.21419160226713194</v>
      </c>
      <c r="CR415">
        <f t="shared" si="97"/>
        <v>-0.26837784803098957</v>
      </c>
      <c r="CS415">
        <f t="shared" si="97"/>
        <v>-0.12792901248503974</v>
      </c>
      <c r="CT415">
        <f t="shared" si="97"/>
        <v>-0.15262944947551418</v>
      </c>
      <c r="CU415">
        <f t="shared" si="97"/>
        <v>-9.1644382318053288E-2</v>
      </c>
      <c r="CV415">
        <f t="shared" si="97"/>
        <v>-0.57785152491952818</v>
      </c>
      <c r="CX415">
        <f t="shared" si="100"/>
        <v>-1.5645300911472642</v>
      </c>
      <c r="CY415">
        <f t="shared" si="102"/>
        <v>-0.83030174679521185</v>
      </c>
      <c r="CZ415">
        <f t="shared" si="103"/>
        <v>0.53909126164995591</v>
      </c>
    </row>
    <row r="416" spans="1:104" x14ac:dyDescent="0.25">
      <c r="A416">
        <v>412</v>
      </c>
      <c r="B416">
        <v>34650</v>
      </c>
      <c r="C416">
        <v>5</v>
      </c>
      <c r="D416">
        <v>5</v>
      </c>
      <c r="E416">
        <v>1955</v>
      </c>
      <c r="F416">
        <v>1955</v>
      </c>
      <c r="G416">
        <v>1056</v>
      </c>
      <c r="H416">
        <v>0</v>
      </c>
      <c r="I416">
        <v>1056</v>
      </c>
      <c r="J416">
        <v>1056</v>
      </c>
      <c r="K416">
        <v>0</v>
      </c>
      <c r="L416">
        <v>1056</v>
      </c>
      <c r="M416">
        <v>1</v>
      </c>
      <c r="N416">
        <v>0</v>
      </c>
      <c r="O416">
        <v>3</v>
      </c>
      <c r="P416">
        <v>5</v>
      </c>
      <c r="Q416">
        <v>0</v>
      </c>
      <c r="R416">
        <v>2</v>
      </c>
      <c r="S416">
        <v>572</v>
      </c>
      <c r="T416">
        <v>264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3</v>
      </c>
      <c r="AX416">
        <v>145000</v>
      </c>
      <c r="BB416">
        <f t="shared" si="101"/>
        <v>2.7067399203429017</v>
      </c>
      <c r="BC416">
        <f t="shared" si="101"/>
        <v>-0.79780217102585449</v>
      </c>
      <c r="BD416">
        <f t="shared" si="101"/>
        <v>-0.51240735344330679</v>
      </c>
      <c r="BE416">
        <f t="shared" si="101"/>
        <v>-0.56477800348529661</v>
      </c>
      <c r="BF416">
        <f t="shared" si="101"/>
        <v>-1.4495424400556209</v>
      </c>
      <c r="BG416">
        <f t="shared" si="101"/>
        <v>1.3965203721882169</v>
      </c>
      <c r="BH416">
        <f t="shared" si="101"/>
        <v>-1.2755327229830535</v>
      </c>
      <c r="BI416">
        <f t="shared" si="101"/>
        <v>-3.2572751176698474E-3</v>
      </c>
      <c r="BJ416">
        <f t="shared" si="101"/>
        <v>-0.27424965561000791</v>
      </c>
      <c r="BK416">
        <f t="shared" si="101"/>
        <v>-0.78942087648064874</v>
      </c>
      <c r="BL416">
        <f t="shared" si="101"/>
        <v>-0.91079421507413505</v>
      </c>
      <c r="BM416">
        <f t="shared" si="101"/>
        <v>-1.0396594366417218</v>
      </c>
      <c r="BN416">
        <f t="shared" si="101"/>
        <v>-0.76924933262188744</v>
      </c>
      <c r="BO416">
        <f t="shared" si="101"/>
        <v>0.17344343439753029</v>
      </c>
      <c r="BP416">
        <f t="shared" si="101"/>
        <v>-0.92737254661820245</v>
      </c>
      <c r="BQ416">
        <f t="shared" si="101"/>
        <v>-0.94767465068294066</v>
      </c>
      <c r="BR416">
        <f t="shared" si="98"/>
        <v>0.30404081389622228</v>
      </c>
      <c r="BS416">
        <f t="shared" si="98"/>
        <v>0.46247107061751336</v>
      </c>
      <c r="BT416">
        <f t="shared" si="98"/>
        <v>1.3647899791957352</v>
      </c>
      <c r="BU416">
        <f t="shared" si="98"/>
        <v>-0.71890322722064026</v>
      </c>
      <c r="BV416">
        <f t="shared" si="98"/>
        <v>-0.35717256959863808</v>
      </c>
      <c r="BW416">
        <f t="shared" si="98"/>
        <v>-0.10325810958507768</v>
      </c>
      <c r="BX416">
        <f t="shared" si="98"/>
        <v>-4.71798068532421E-2</v>
      </c>
      <c r="BY416">
        <f t="shared" si="95"/>
        <v>-0.1059703395244459</v>
      </c>
      <c r="BZ416">
        <f t="shared" si="95"/>
        <v>-0.19657009570666342</v>
      </c>
      <c r="CA416">
        <f t="shared" si="95"/>
        <v>-0.13449718289666615</v>
      </c>
      <c r="CB416">
        <f t="shared" si="95"/>
        <v>-0.31011394532950831</v>
      </c>
      <c r="CC416">
        <f t="shared" si="95"/>
        <v>-0.17748553263522798</v>
      </c>
      <c r="CD416">
        <f t="shared" si="95"/>
        <v>-0.25505410597689637</v>
      </c>
      <c r="CE416">
        <f t="shared" si="95"/>
        <v>3.9376570078561768</v>
      </c>
      <c r="CF416">
        <f t="shared" si="104"/>
        <v>-0.15071378989543877</v>
      </c>
      <c r="CG416">
        <f t="shared" si="104"/>
        <v>-0.10861780008030536</v>
      </c>
      <c r="CH416">
        <f t="shared" si="104"/>
        <v>-0.18882099759926541</v>
      </c>
      <c r="CI416">
        <f t="shared" si="104"/>
        <v>-0.44619487448339101</v>
      </c>
      <c r="CJ416">
        <f t="shared" si="104"/>
        <v>-0.16369571079412945</v>
      </c>
      <c r="CK416">
        <f t="shared" si="104"/>
        <v>-9.7617598250793164E-2</v>
      </c>
      <c r="CL416">
        <f t="shared" si="104"/>
        <v>-0.2513290785070888</v>
      </c>
      <c r="CM416">
        <f t="shared" si="104"/>
        <v>-0.23069011945429144</v>
      </c>
      <c r="CN416">
        <f t="shared" si="104"/>
        <v>-0.28694158180777513</v>
      </c>
      <c r="CO416">
        <f t="shared" si="104"/>
        <v>-0.13662117757178671</v>
      </c>
      <c r="CP416">
        <f t="shared" si="104"/>
        <v>-0.22529952388354521</v>
      </c>
      <c r="CQ416">
        <f t="shared" si="104"/>
        <v>-0.21419160226713194</v>
      </c>
      <c r="CR416">
        <f t="shared" si="97"/>
        <v>-0.26837784803098957</v>
      </c>
      <c r="CS416">
        <f t="shared" si="97"/>
        <v>-0.12792901248503974</v>
      </c>
      <c r="CT416">
        <f t="shared" si="97"/>
        <v>-0.15262944947551418</v>
      </c>
      <c r="CU416">
        <f t="shared" si="97"/>
        <v>-9.1644382318053288E-2</v>
      </c>
      <c r="CV416">
        <f t="shared" si="97"/>
        <v>-0.57785152491952818</v>
      </c>
      <c r="CX416">
        <f t="shared" si="100"/>
        <v>-0.46381211088098934</v>
      </c>
      <c r="CY416">
        <f t="shared" si="102"/>
        <v>-0.36877979251488835</v>
      </c>
      <c r="CZ416">
        <f t="shared" si="103"/>
        <v>9.0311415340359746E-3</v>
      </c>
    </row>
    <row r="417" spans="1:104" x14ac:dyDescent="0.25">
      <c r="A417">
        <v>413</v>
      </c>
      <c r="B417">
        <v>4403</v>
      </c>
      <c r="C417">
        <v>7</v>
      </c>
      <c r="D417">
        <v>5</v>
      </c>
      <c r="E417">
        <v>2009</v>
      </c>
      <c r="F417">
        <v>2009</v>
      </c>
      <c r="G417">
        <v>578</v>
      </c>
      <c r="H417">
        <v>892</v>
      </c>
      <c r="I417">
        <v>1470</v>
      </c>
      <c r="J417">
        <v>1478</v>
      </c>
      <c r="K417">
        <v>0</v>
      </c>
      <c r="L417">
        <v>1478</v>
      </c>
      <c r="M417">
        <v>2</v>
      </c>
      <c r="N417">
        <v>1</v>
      </c>
      <c r="O417">
        <v>2</v>
      </c>
      <c r="P417">
        <v>7</v>
      </c>
      <c r="Q417">
        <v>1</v>
      </c>
      <c r="R417">
        <v>2</v>
      </c>
      <c r="S417">
        <v>484</v>
      </c>
      <c r="T417">
        <v>0</v>
      </c>
      <c r="U417">
        <v>144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1</v>
      </c>
      <c r="AS417">
        <v>0</v>
      </c>
      <c r="AT417">
        <v>0</v>
      </c>
      <c r="AU417">
        <v>0</v>
      </c>
      <c r="AV417">
        <v>5</v>
      </c>
      <c r="AX417">
        <v>222000</v>
      </c>
      <c r="BB417">
        <f t="shared" si="101"/>
        <v>-0.64849742070399086</v>
      </c>
      <c r="BC417">
        <f t="shared" si="101"/>
        <v>0.65274723083933595</v>
      </c>
      <c r="BD417">
        <f t="shared" si="101"/>
        <v>-0.51240735344330679</v>
      </c>
      <c r="BE417">
        <f t="shared" si="101"/>
        <v>1.2393043501500813</v>
      </c>
      <c r="BF417">
        <f t="shared" si="101"/>
        <v>1.1664160666916197</v>
      </c>
      <c r="BG417">
        <f t="shared" si="101"/>
        <v>0.30574733378700175</v>
      </c>
      <c r="BH417">
        <f t="shared" si="101"/>
        <v>0.73614973695420982</v>
      </c>
      <c r="BI417">
        <f t="shared" si="101"/>
        <v>0.98870080321801046</v>
      </c>
      <c r="BJ417">
        <f t="shared" si="101"/>
        <v>0.85369467489712236</v>
      </c>
      <c r="BK417">
        <f t="shared" si="101"/>
        <v>-0.78942087648064874</v>
      </c>
      <c r="BL417">
        <f t="shared" si="101"/>
        <v>-5.0120960276430405E-2</v>
      </c>
      <c r="BM417">
        <f t="shared" si="101"/>
        <v>0.78965335510324319</v>
      </c>
      <c r="BN417">
        <f t="shared" si="101"/>
        <v>1.2088203798343946</v>
      </c>
      <c r="BO417">
        <f t="shared" si="101"/>
        <v>-1.0605414743596004</v>
      </c>
      <c r="BP417">
        <f t="shared" si="101"/>
        <v>0.33150421349700426</v>
      </c>
      <c r="BQ417">
        <f t="shared" si="101"/>
        <v>0.60872532306641436</v>
      </c>
      <c r="BR417">
        <f t="shared" si="98"/>
        <v>0.30404081389622228</v>
      </c>
      <c r="BS417">
        <f t="shared" si="98"/>
        <v>4.3476026199807019E-2</v>
      </c>
      <c r="BT417">
        <f t="shared" si="98"/>
        <v>-0.74996294769766236</v>
      </c>
      <c r="BU417">
        <f t="shared" si="98"/>
        <v>1.503236112785918</v>
      </c>
      <c r="BV417">
        <f t="shared" si="98"/>
        <v>-0.35717256959863808</v>
      </c>
      <c r="BW417">
        <f t="shared" si="98"/>
        <v>-0.10325810958507768</v>
      </c>
      <c r="BX417">
        <f t="shared" si="98"/>
        <v>-4.71798068532421E-2</v>
      </c>
      <c r="BY417">
        <f t="shared" si="95"/>
        <v>-0.1059703395244459</v>
      </c>
      <c r="BZ417">
        <f t="shared" si="95"/>
        <v>-0.19657009570666342</v>
      </c>
      <c r="CA417">
        <f t="shared" si="95"/>
        <v>-0.13449718289666615</v>
      </c>
      <c r="CB417">
        <f t="shared" si="95"/>
        <v>-0.31011394532950831</v>
      </c>
      <c r="CC417">
        <f t="shared" si="95"/>
        <v>-0.17748553263522798</v>
      </c>
      <c r="CD417">
        <f t="shared" si="95"/>
        <v>-0.25505410597689637</v>
      </c>
      <c r="CE417">
        <f t="shared" si="95"/>
        <v>-0.25381703953656021</v>
      </c>
      <c r="CF417">
        <f t="shared" si="104"/>
        <v>-0.15071378989543877</v>
      </c>
      <c r="CG417">
        <f t="shared" si="104"/>
        <v>-0.10861780008030536</v>
      </c>
      <c r="CH417">
        <f t="shared" si="104"/>
        <v>-0.18882099759926541</v>
      </c>
      <c r="CI417">
        <f t="shared" si="104"/>
        <v>-0.44619487448339101</v>
      </c>
      <c r="CJ417">
        <f t="shared" si="104"/>
        <v>-0.16369571079412945</v>
      </c>
      <c r="CK417">
        <f t="shared" si="104"/>
        <v>-9.7617598250793164E-2</v>
      </c>
      <c r="CL417">
        <f t="shared" si="104"/>
        <v>-0.2513290785070888</v>
      </c>
      <c r="CM417">
        <f t="shared" si="104"/>
        <v>-0.23069011945429144</v>
      </c>
      <c r="CN417">
        <f t="shared" si="104"/>
        <v>-0.28694158180777513</v>
      </c>
      <c r="CO417">
        <f t="shared" si="104"/>
        <v>-0.13662117757178671</v>
      </c>
      <c r="CP417">
        <f t="shared" si="104"/>
        <v>-0.22529952388354521</v>
      </c>
      <c r="CQ417">
        <f t="shared" si="104"/>
        <v>-0.21419160226713194</v>
      </c>
      <c r="CR417">
        <f t="shared" si="97"/>
        <v>3.7240198912729876</v>
      </c>
      <c r="CS417">
        <f t="shared" si="97"/>
        <v>-0.12792901248503974</v>
      </c>
      <c r="CT417">
        <f t="shared" si="97"/>
        <v>-0.15262944947551418</v>
      </c>
      <c r="CU417">
        <f t="shared" si="97"/>
        <v>-9.1644382318053288E-2</v>
      </c>
      <c r="CV417">
        <f t="shared" si="97"/>
        <v>1.7464674579970096</v>
      </c>
      <c r="CX417">
        <f t="shared" si="100"/>
        <v>0.53330888300728319</v>
      </c>
      <c r="CY417">
        <f t="shared" si="102"/>
        <v>0.5600319254432079</v>
      </c>
      <c r="CZ417">
        <f t="shared" si="103"/>
        <v>7.141209970322332E-4</v>
      </c>
    </row>
    <row r="418" spans="1:104" x14ac:dyDescent="0.25">
      <c r="A418">
        <v>414</v>
      </c>
      <c r="B418">
        <v>8960</v>
      </c>
      <c r="C418">
        <v>5</v>
      </c>
      <c r="D418">
        <v>6</v>
      </c>
      <c r="E418">
        <v>1927</v>
      </c>
      <c r="F418">
        <v>1950</v>
      </c>
      <c r="G418">
        <v>0</v>
      </c>
      <c r="H418">
        <v>1008</v>
      </c>
      <c r="I418">
        <v>1008</v>
      </c>
      <c r="J418">
        <v>1028</v>
      </c>
      <c r="K418">
        <v>0</v>
      </c>
      <c r="L418">
        <v>1028</v>
      </c>
      <c r="M418">
        <v>1</v>
      </c>
      <c r="N418">
        <v>0</v>
      </c>
      <c r="O418">
        <v>2</v>
      </c>
      <c r="P418">
        <v>5</v>
      </c>
      <c r="Q418">
        <v>1</v>
      </c>
      <c r="R418">
        <v>2</v>
      </c>
      <c r="S418">
        <v>360</v>
      </c>
      <c r="T418">
        <v>0</v>
      </c>
      <c r="U418">
        <v>0</v>
      </c>
      <c r="V418">
        <v>13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1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3</v>
      </c>
      <c r="AX418">
        <v>115000</v>
      </c>
      <c r="BB418">
        <f t="shared" si="101"/>
        <v>-0.14299880718361896</v>
      </c>
      <c r="BC418">
        <f t="shared" si="101"/>
        <v>-0.79780217102585449</v>
      </c>
      <c r="BD418">
        <f t="shared" si="101"/>
        <v>0.38830869753125574</v>
      </c>
      <c r="BE418">
        <f t="shared" si="101"/>
        <v>-1.5002281127777148</v>
      </c>
      <c r="BF418">
        <f t="shared" si="101"/>
        <v>-1.691760820309995</v>
      </c>
      <c r="BG418">
        <f t="shared" si="101"/>
        <v>-1.0132209009324593</v>
      </c>
      <c r="BH418">
        <f t="shared" si="101"/>
        <v>0.99775866672183611</v>
      </c>
      <c r="BI418">
        <f t="shared" si="101"/>
        <v>-0.11826690738847337</v>
      </c>
      <c r="BJ418">
        <f t="shared" si="101"/>
        <v>-0.34908956379531514</v>
      </c>
      <c r="BK418">
        <f t="shared" si="101"/>
        <v>-0.78942087648064874</v>
      </c>
      <c r="BL418">
        <f t="shared" si="101"/>
        <v>-0.96790049738298745</v>
      </c>
      <c r="BM418">
        <f t="shared" si="101"/>
        <v>-1.0396594366417218</v>
      </c>
      <c r="BN418">
        <f t="shared" si="101"/>
        <v>-0.76924933262188744</v>
      </c>
      <c r="BO418">
        <f t="shared" si="101"/>
        <v>-1.0605414743596004</v>
      </c>
      <c r="BP418">
        <f t="shared" si="101"/>
        <v>-0.92737254661820245</v>
      </c>
      <c r="BQ418">
        <f t="shared" si="101"/>
        <v>0.60872532306641436</v>
      </c>
      <c r="BR418">
        <f t="shared" si="98"/>
        <v>0.30404081389622228</v>
      </c>
      <c r="BS418">
        <f t="shared" si="98"/>
        <v>-0.5469260818433247</v>
      </c>
      <c r="BT418">
        <f t="shared" si="98"/>
        <v>-0.74996294769766236</v>
      </c>
      <c r="BU418">
        <f t="shared" si="98"/>
        <v>-0.71890322722064026</v>
      </c>
      <c r="BV418">
        <f t="shared" si="98"/>
        <v>1.7537657600576473</v>
      </c>
      <c r="BW418">
        <f t="shared" si="98"/>
        <v>-0.10325810958507768</v>
      </c>
      <c r="BX418">
        <f t="shared" si="98"/>
        <v>-4.71798068532421E-2</v>
      </c>
      <c r="BY418">
        <f t="shared" si="95"/>
        <v>-0.1059703395244459</v>
      </c>
      <c r="BZ418">
        <f t="shared" si="95"/>
        <v>-0.19657009570666342</v>
      </c>
      <c r="CA418">
        <f t="shared" si="95"/>
        <v>-0.13449718289666615</v>
      </c>
      <c r="CB418">
        <f t="shared" si="95"/>
        <v>-0.31011394532950831</v>
      </c>
      <c r="CC418">
        <f t="shared" si="95"/>
        <v>-0.17748553263522798</v>
      </c>
      <c r="CD418">
        <f t="shared" si="95"/>
        <v>-0.25505410597689637</v>
      </c>
      <c r="CE418">
        <f t="shared" si="95"/>
        <v>-0.25381703953656021</v>
      </c>
      <c r="CF418">
        <f t="shared" si="104"/>
        <v>-0.15071378989543877</v>
      </c>
      <c r="CG418">
        <f t="shared" si="104"/>
        <v>-0.10861780008030536</v>
      </c>
      <c r="CH418">
        <f t="shared" si="104"/>
        <v>-0.18882099759926541</v>
      </c>
      <c r="CI418">
        <f t="shared" si="104"/>
        <v>-0.44619487448339101</v>
      </c>
      <c r="CJ418">
        <f t="shared" si="104"/>
        <v>-0.16369571079412945</v>
      </c>
      <c r="CK418">
        <f t="shared" si="104"/>
        <v>-9.7617598250793164E-2</v>
      </c>
      <c r="CL418">
        <f t="shared" si="104"/>
        <v>-0.2513290785070888</v>
      </c>
      <c r="CM418">
        <f t="shared" si="104"/>
        <v>-0.23069011945429144</v>
      </c>
      <c r="CN418">
        <f t="shared" si="104"/>
        <v>3.4830937996082483</v>
      </c>
      <c r="CO418">
        <f t="shared" si="104"/>
        <v>-0.13662117757178671</v>
      </c>
      <c r="CP418">
        <f t="shared" si="104"/>
        <v>-0.22529952388354521</v>
      </c>
      <c r="CQ418">
        <f t="shared" si="104"/>
        <v>-0.21419160226713194</v>
      </c>
      <c r="CR418">
        <f t="shared" si="97"/>
        <v>-0.26837784803098957</v>
      </c>
      <c r="CS418">
        <f t="shared" si="97"/>
        <v>-0.12792901248503974</v>
      </c>
      <c r="CT418">
        <f t="shared" si="97"/>
        <v>-0.15262944947551418</v>
      </c>
      <c r="CU418">
        <f t="shared" si="97"/>
        <v>-9.1644382318053288E-2</v>
      </c>
      <c r="CV418">
        <f t="shared" si="97"/>
        <v>-0.57785152491952818</v>
      </c>
      <c r="CX418">
        <f t="shared" si="100"/>
        <v>-0.85230080979849809</v>
      </c>
      <c r="CY418">
        <f t="shared" si="102"/>
        <v>-0.97507414736269327</v>
      </c>
      <c r="CZ418">
        <f t="shared" si="103"/>
        <v>1.5073292416651818E-2</v>
      </c>
    </row>
    <row r="419" spans="1:104" x14ac:dyDescent="0.25">
      <c r="A419">
        <v>415</v>
      </c>
      <c r="B419">
        <v>11228</v>
      </c>
      <c r="C419">
        <v>7</v>
      </c>
      <c r="D419">
        <v>5</v>
      </c>
      <c r="E419">
        <v>1993</v>
      </c>
      <c r="F419">
        <v>1993</v>
      </c>
      <c r="G419">
        <v>50</v>
      </c>
      <c r="H419">
        <v>499</v>
      </c>
      <c r="I419">
        <v>1080</v>
      </c>
      <c r="J419">
        <v>1080</v>
      </c>
      <c r="K419">
        <v>1017</v>
      </c>
      <c r="L419">
        <v>2097</v>
      </c>
      <c r="M419">
        <v>2</v>
      </c>
      <c r="N419">
        <v>1</v>
      </c>
      <c r="O419">
        <v>3</v>
      </c>
      <c r="P419">
        <v>9</v>
      </c>
      <c r="Q419">
        <v>1</v>
      </c>
      <c r="R419">
        <v>3</v>
      </c>
      <c r="S419">
        <v>678</v>
      </c>
      <c r="T419">
        <v>196</v>
      </c>
      <c r="U419">
        <v>187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1</v>
      </c>
      <c r="AR419">
        <v>0</v>
      </c>
      <c r="AS419">
        <v>0</v>
      </c>
      <c r="AT419">
        <v>0</v>
      </c>
      <c r="AU419">
        <v>0</v>
      </c>
      <c r="AV419">
        <v>4</v>
      </c>
      <c r="AX419">
        <v>228000</v>
      </c>
      <c r="BB419">
        <f t="shared" si="101"/>
        <v>0.10858575622744171</v>
      </c>
      <c r="BC419">
        <f t="shared" si="101"/>
        <v>0.65274723083933595</v>
      </c>
      <c r="BD419">
        <f t="shared" si="101"/>
        <v>-0.51240735344330679</v>
      </c>
      <c r="BE419">
        <f t="shared" si="101"/>
        <v>0.70476143055441387</v>
      </c>
      <c r="BF419">
        <f t="shared" si="101"/>
        <v>0.39131724987762245</v>
      </c>
      <c r="BG419">
        <f t="shared" si="101"/>
        <v>-0.89912330277333641</v>
      </c>
      <c r="BH419">
        <f t="shared" si="101"/>
        <v>-0.15016327510335128</v>
      </c>
      <c r="BI419">
        <f t="shared" si="101"/>
        <v>5.424754101773191E-2</v>
      </c>
      <c r="BJ419">
        <f t="shared" si="101"/>
        <v>-0.21010116287974456</v>
      </c>
      <c r="BK419">
        <f t="shared" si="101"/>
        <v>1.584463291182</v>
      </c>
      <c r="BL419">
        <f t="shared" si="101"/>
        <v>1.2123357807657003</v>
      </c>
      <c r="BM419">
        <f t="shared" si="101"/>
        <v>0.78965335510324319</v>
      </c>
      <c r="BN419">
        <f t="shared" si="101"/>
        <v>1.2088203798343946</v>
      </c>
      <c r="BO419">
        <f t="shared" si="101"/>
        <v>0.17344343439753029</v>
      </c>
      <c r="BP419">
        <f t="shared" si="101"/>
        <v>1.590380973612211</v>
      </c>
      <c r="BQ419">
        <f t="shared" si="101"/>
        <v>0.60872532306641436</v>
      </c>
      <c r="BR419">
        <f t="shared" si="98"/>
        <v>1.648693062085903</v>
      </c>
      <c r="BS419">
        <f t="shared" si="98"/>
        <v>0.96716964684793238</v>
      </c>
      <c r="BT419">
        <f t="shared" si="98"/>
        <v>0.82008089196561762</v>
      </c>
      <c r="BU419">
        <f t="shared" si="98"/>
        <v>2.1667916101489877</v>
      </c>
      <c r="BV419">
        <f t="shared" si="98"/>
        <v>-0.35717256959863808</v>
      </c>
      <c r="BW419">
        <f t="shared" si="98"/>
        <v>-0.10325810958507768</v>
      </c>
      <c r="BX419">
        <f t="shared" si="98"/>
        <v>-4.71798068532421E-2</v>
      </c>
      <c r="BY419">
        <f t="shared" si="95"/>
        <v>-0.1059703395244459</v>
      </c>
      <c r="BZ419">
        <f t="shared" si="95"/>
        <v>-0.19657009570666342</v>
      </c>
      <c r="CA419">
        <f t="shared" si="95"/>
        <v>-0.13449718289666615</v>
      </c>
      <c r="CB419">
        <f t="shared" si="95"/>
        <v>-0.31011394532950831</v>
      </c>
      <c r="CC419">
        <f t="shared" si="95"/>
        <v>-0.17748553263522798</v>
      </c>
      <c r="CD419">
        <f t="shared" si="95"/>
        <v>-0.25505410597689637</v>
      </c>
      <c r="CE419">
        <f t="shared" si="95"/>
        <v>-0.25381703953656021</v>
      </c>
      <c r="CF419">
        <f t="shared" si="104"/>
        <v>-0.15071378989543877</v>
      </c>
      <c r="CG419">
        <f t="shared" si="104"/>
        <v>-0.10861780008030536</v>
      </c>
      <c r="CH419">
        <f t="shared" si="104"/>
        <v>-0.18882099759926541</v>
      </c>
      <c r="CI419">
        <f t="shared" si="104"/>
        <v>-0.44619487448339101</v>
      </c>
      <c r="CJ419">
        <f t="shared" si="104"/>
        <v>-0.16369571079412945</v>
      </c>
      <c r="CK419">
        <f t="shared" si="104"/>
        <v>-9.7617598250793164E-2</v>
      </c>
      <c r="CL419">
        <f t="shared" si="104"/>
        <v>-0.2513290785070888</v>
      </c>
      <c r="CM419">
        <f t="shared" si="104"/>
        <v>-0.23069011945429144</v>
      </c>
      <c r="CN419">
        <f t="shared" si="104"/>
        <v>-0.28694158180777513</v>
      </c>
      <c r="CO419">
        <f t="shared" si="104"/>
        <v>-0.13662117757178671</v>
      </c>
      <c r="CP419">
        <f t="shared" si="104"/>
        <v>-0.22529952388354521</v>
      </c>
      <c r="CQ419">
        <f t="shared" si="104"/>
        <v>4.6661233860979001</v>
      </c>
      <c r="CR419">
        <f t="shared" si="97"/>
        <v>-0.26837784803098957</v>
      </c>
      <c r="CS419">
        <f t="shared" si="97"/>
        <v>-0.12792901248503974</v>
      </c>
      <c r="CT419">
        <f t="shared" si="97"/>
        <v>-0.15262944947551418</v>
      </c>
      <c r="CU419">
        <f t="shared" si="97"/>
        <v>-9.1644382318053288E-2</v>
      </c>
      <c r="CV419">
        <f t="shared" si="97"/>
        <v>0.58430796653874073</v>
      </c>
      <c r="CX419">
        <f t="shared" si="100"/>
        <v>0.61100662279078499</v>
      </c>
      <c r="CY419">
        <f t="shared" si="102"/>
        <v>0.68348864931562692</v>
      </c>
      <c r="CZ419">
        <f t="shared" si="103"/>
        <v>5.2536441691478884E-3</v>
      </c>
    </row>
    <row r="420" spans="1:104" x14ac:dyDescent="0.25">
      <c r="A420">
        <v>416</v>
      </c>
      <c r="B420">
        <v>8899</v>
      </c>
      <c r="C420">
        <v>7</v>
      </c>
      <c r="D420">
        <v>5</v>
      </c>
      <c r="E420">
        <v>2007</v>
      </c>
      <c r="F420">
        <v>2007</v>
      </c>
      <c r="G420">
        <v>24</v>
      </c>
      <c r="H420">
        <v>1316</v>
      </c>
      <c r="I420">
        <v>1340</v>
      </c>
      <c r="J420">
        <v>1340</v>
      </c>
      <c r="K420">
        <v>0</v>
      </c>
      <c r="L420">
        <v>1340</v>
      </c>
      <c r="M420">
        <v>2</v>
      </c>
      <c r="N420">
        <v>0</v>
      </c>
      <c r="O420">
        <v>3</v>
      </c>
      <c r="P420">
        <v>6</v>
      </c>
      <c r="Q420">
        <v>0</v>
      </c>
      <c r="R420">
        <v>2</v>
      </c>
      <c r="S420">
        <v>396</v>
      </c>
      <c r="T420">
        <v>100</v>
      </c>
      <c r="U420">
        <v>3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4</v>
      </c>
      <c r="AX420">
        <v>181134</v>
      </c>
      <c r="BB420">
        <f t="shared" si="101"/>
        <v>-0.14976541140234678</v>
      </c>
      <c r="BC420">
        <f t="shared" si="101"/>
        <v>0.65274723083933595</v>
      </c>
      <c r="BD420">
        <f t="shared" si="101"/>
        <v>-0.51240735344330679</v>
      </c>
      <c r="BE420">
        <f t="shared" si="101"/>
        <v>1.1724864852006229</v>
      </c>
      <c r="BF420">
        <f t="shared" si="101"/>
        <v>1.06952871458987</v>
      </c>
      <c r="BG420">
        <f t="shared" si="101"/>
        <v>-0.95845405381608029</v>
      </c>
      <c r="BH420">
        <f t="shared" si="101"/>
        <v>1.6923754802427746</v>
      </c>
      <c r="BI420">
        <f t="shared" si="101"/>
        <v>0.67721638248458427</v>
      </c>
      <c r="BJ420">
        <f t="shared" si="101"/>
        <v>0.4848408416981082</v>
      </c>
      <c r="BK420">
        <f t="shared" si="101"/>
        <v>-0.78942087648064874</v>
      </c>
      <c r="BL420">
        <f t="shared" si="101"/>
        <v>-0.33157335165577456</v>
      </c>
      <c r="BM420">
        <f t="shared" si="101"/>
        <v>0.78965335510324319</v>
      </c>
      <c r="BN420">
        <f t="shared" si="101"/>
        <v>-0.76924933262188744</v>
      </c>
      <c r="BO420">
        <f t="shared" si="101"/>
        <v>0.17344343439753029</v>
      </c>
      <c r="BP420">
        <f t="shared" si="101"/>
        <v>-0.29793416656059907</v>
      </c>
      <c r="BQ420">
        <f t="shared" ref="BQ420:CA461" si="105">(Q420-Q$2)/Q$3</f>
        <v>-0.94767465068294066</v>
      </c>
      <c r="BR420">
        <f t="shared" si="98"/>
        <v>0.30404081389622228</v>
      </c>
      <c r="BS420">
        <f t="shared" si="98"/>
        <v>-0.37551901821789935</v>
      </c>
      <c r="BT420">
        <f t="shared" si="98"/>
        <v>5.1079827640745812E-2</v>
      </c>
      <c r="BU420">
        <f t="shared" si="98"/>
        <v>-0.25595753138594057</v>
      </c>
      <c r="BV420">
        <f t="shared" si="98"/>
        <v>-0.35717256959863808</v>
      </c>
      <c r="BW420">
        <f t="shared" si="98"/>
        <v>-0.10325810958507768</v>
      </c>
      <c r="BX420">
        <f t="shared" si="98"/>
        <v>-4.71798068532421E-2</v>
      </c>
      <c r="BY420">
        <f t="shared" si="95"/>
        <v>-0.1059703395244459</v>
      </c>
      <c r="BZ420">
        <f t="shared" si="95"/>
        <v>-0.19657009570666342</v>
      </c>
      <c r="CA420">
        <f t="shared" si="95"/>
        <v>-0.13449718289666615</v>
      </c>
      <c r="CB420">
        <f t="shared" si="95"/>
        <v>-0.31011394532950831</v>
      </c>
      <c r="CC420">
        <f t="shared" si="95"/>
        <v>-0.17748553263522798</v>
      </c>
      <c r="CD420">
        <f t="shared" si="95"/>
        <v>-0.25505410597689637</v>
      </c>
      <c r="CE420">
        <f t="shared" si="95"/>
        <v>3.9376570078561768</v>
      </c>
      <c r="CF420">
        <f t="shared" si="104"/>
        <v>-0.15071378989543877</v>
      </c>
      <c r="CG420">
        <f t="shared" si="104"/>
        <v>-0.10861780008030536</v>
      </c>
      <c r="CH420">
        <f t="shared" si="104"/>
        <v>-0.18882099759926541</v>
      </c>
      <c r="CI420">
        <f t="shared" si="104"/>
        <v>-0.44619487448339101</v>
      </c>
      <c r="CJ420">
        <f t="shared" si="104"/>
        <v>-0.16369571079412945</v>
      </c>
      <c r="CK420">
        <f t="shared" si="104"/>
        <v>-9.7617598250793164E-2</v>
      </c>
      <c r="CL420">
        <f t="shared" si="104"/>
        <v>-0.2513290785070888</v>
      </c>
      <c r="CM420">
        <f t="shared" si="104"/>
        <v>-0.23069011945429144</v>
      </c>
      <c r="CN420">
        <f t="shared" si="104"/>
        <v>-0.28694158180777513</v>
      </c>
      <c r="CO420">
        <f t="shared" si="104"/>
        <v>-0.13662117757178671</v>
      </c>
      <c r="CP420">
        <f t="shared" si="104"/>
        <v>-0.22529952388354521</v>
      </c>
      <c r="CQ420">
        <f t="shared" si="104"/>
        <v>-0.21419160226713194</v>
      </c>
      <c r="CR420">
        <f t="shared" si="97"/>
        <v>-0.26837784803098957</v>
      </c>
      <c r="CS420">
        <f t="shared" si="97"/>
        <v>-0.12792901248503974</v>
      </c>
      <c r="CT420">
        <f t="shared" si="97"/>
        <v>-0.15262944947551418</v>
      </c>
      <c r="CU420">
        <f t="shared" si="97"/>
        <v>-9.1644382318053288E-2</v>
      </c>
      <c r="CV420">
        <f t="shared" si="97"/>
        <v>0.58430796653874073</v>
      </c>
      <c r="CX420">
        <f t="shared" si="100"/>
        <v>4.1095773418527576E-3</v>
      </c>
      <c r="CY420">
        <f t="shared" si="102"/>
        <v>8.0807136122122661E-2</v>
      </c>
      <c r="CZ420">
        <f t="shared" si="103"/>
        <v>5.8825155228529567E-3</v>
      </c>
    </row>
    <row r="421" spans="1:104" x14ac:dyDescent="0.25">
      <c r="A421">
        <v>417</v>
      </c>
      <c r="B421">
        <v>7844</v>
      </c>
      <c r="C421">
        <v>6</v>
      </c>
      <c r="D421">
        <v>7</v>
      </c>
      <c r="E421">
        <v>1978</v>
      </c>
      <c r="F421">
        <v>1978</v>
      </c>
      <c r="G421">
        <v>209</v>
      </c>
      <c r="H421">
        <v>463</v>
      </c>
      <c r="I421">
        <v>672</v>
      </c>
      <c r="J421">
        <v>672</v>
      </c>
      <c r="K421">
        <v>728</v>
      </c>
      <c r="L421">
        <v>1400</v>
      </c>
      <c r="M421">
        <v>1</v>
      </c>
      <c r="N421">
        <v>1</v>
      </c>
      <c r="O421">
        <v>3</v>
      </c>
      <c r="P421">
        <v>6</v>
      </c>
      <c r="Q421">
        <v>1</v>
      </c>
      <c r="R421">
        <v>2</v>
      </c>
      <c r="S421">
        <v>44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1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3</v>
      </c>
      <c r="AX421">
        <v>149500</v>
      </c>
      <c r="BB421">
        <f t="shared" ref="BB421:BP437" si="106">(B421-B$2)/B$3</f>
        <v>-0.26679438600493455</v>
      </c>
      <c r="BC421">
        <f t="shared" si="106"/>
        <v>-7.2527470093259272E-2</v>
      </c>
      <c r="BD421">
        <f t="shared" si="106"/>
        <v>1.2890247485058182</v>
      </c>
      <c r="BE421">
        <f t="shared" si="106"/>
        <v>0.20362744343347552</v>
      </c>
      <c r="BF421">
        <f t="shared" si="106"/>
        <v>-0.33533789088549992</v>
      </c>
      <c r="BG421">
        <f t="shared" si="106"/>
        <v>-0.53629294062732547</v>
      </c>
      <c r="BH421">
        <f t="shared" si="106"/>
        <v>-0.23135225330709736</v>
      </c>
      <c r="BI421">
        <f t="shared" si="106"/>
        <v>-0.92333433328409797</v>
      </c>
      <c r="BJ421">
        <f t="shared" si="106"/>
        <v>-1.3006255392942212</v>
      </c>
      <c r="BK421">
        <f t="shared" si="106"/>
        <v>0.90987870469772714</v>
      </c>
      <c r="BL421">
        <f t="shared" si="106"/>
        <v>-0.20920274670823363</v>
      </c>
      <c r="BM421">
        <f t="shared" si="106"/>
        <v>-1.0396594366417218</v>
      </c>
      <c r="BN421">
        <f t="shared" si="106"/>
        <v>1.2088203798343946</v>
      </c>
      <c r="BO421">
        <f t="shared" si="106"/>
        <v>0.17344343439753029</v>
      </c>
      <c r="BP421">
        <f t="shared" si="106"/>
        <v>-0.29793416656059907</v>
      </c>
      <c r="BQ421">
        <f t="shared" si="105"/>
        <v>0.60872532306641436</v>
      </c>
      <c r="BR421">
        <f t="shared" si="98"/>
        <v>0.30404081389622228</v>
      </c>
      <c r="BS421">
        <f t="shared" si="98"/>
        <v>-0.16602149600904617</v>
      </c>
      <c r="BT421">
        <f t="shared" si="98"/>
        <v>-0.74996294769766236</v>
      </c>
      <c r="BU421">
        <f t="shared" si="98"/>
        <v>-0.71890322722064026</v>
      </c>
      <c r="BV421">
        <f t="shared" si="98"/>
        <v>-0.35717256959863808</v>
      </c>
      <c r="BW421">
        <f t="shared" si="98"/>
        <v>-0.10325810958507768</v>
      </c>
      <c r="BX421">
        <f t="shared" si="98"/>
        <v>-4.71798068532421E-2</v>
      </c>
      <c r="BY421">
        <f t="shared" si="95"/>
        <v>-0.1059703395244459</v>
      </c>
      <c r="BZ421">
        <f t="shared" si="95"/>
        <v>-0.19657009570666342</v>
      </c>
      <c r="CA421">
        <f t="shared" si="95"/>
        <v>-0.13449718289666615</v>
      </c>
      <c r="CB421">
        <f t="shared" si="95"/>
        <v>-0.31011394532950831</v>
      </c>
      <c r="CC421">
        <f t="shared" si="95"/>
        <v>-0.17748553263522798</v>
      </c>
      <c r="CD421">
        <f t="shared" si="95"/>
        <v>-0.25505410597689637</v>
      </c>
      <c r="CE421">
        <f t="shared" si="95"/>
        <v>-0.25381703953656021</v>
      </c>
      <c r="CF421">
        <f t="shared" si="104"/>
        <v>-0.15071378989543877</v>
      </c>
      <c r="CG421">
        <f t="shared" si="104"/>
        <v>-0.10861780008030536</v>
      </c>
      <c r="CH421">
        <f t="shared" si="104"/>
        <v>-0.18882099759926541</v>
      </c>
      <c r="CI421">
        <f t="shared" si="104"/>
        <v>-0.44619487448339101</v>
      </c>
      <c r="CJ421">
        <f t="shared" si="104"/>
        <v>-0.16369571079412945</v>
      </c>
      <c r="CK421">
        <f t="shared" si="104"/>
        <v>-9.7617598250793164E-2</v>
      </c>
      <c r="CL421">
        <f t="shared" si="104"/>
        <v>-0.2513290785070888</v>
      </c>
      <c r="CM421">
        <f t="shared" si="104"/>
        <v>-0.23069011945429144</v>
      </c>
      <c r="CN421">
        <f t="shared" si="104"/>
        <v>-0.28694158180777513</v>
      </c>
      <c r="CO421">
        <f t="shared" si="104"/>
        <v>-0.13662117757178671</v>
      </c>
      <c r="CP421">
        <f t="shared" si="104"/>
        <v>4.4360699357760112</v>
      </c>
      <c r="CQ421">
        <f t="shared" si="104"/>
        <v>-0.21419160226713194</v>
      </c>
      <c r="CR421">
        <f t="shared" si="97"/>
        <v>-0.26837784803098957</v>
      </c>
      <c r="CS421">
        <f t="shared" si="97"/>
        <v>-0.12792901248503974</v>
      </c>
      <c r="CT421">
        <f t="shared" si="97"/>
        <v>-0.15262944947551418</v>
      </c>
      <c r="CU421">
        <f t="shared" si="97"/>
        <v>-9.1644382318053288E-2</v>
      </c>
      <c r="CV421">
        <f t="shared" si="97"/>
        <v>-0.57785152491952818</v>
      </c>
      <c r="CX421">
        <f t="shared" si="100"/>
        <v>-0.40553880604336301</v>
      </c>
      <c r="CY421">
        <f t="shared" si="102"/>
        <v>-0.31572877163593738</v>
      </c>
      <c r="CZ421">
        <f t="shared" si="103"/>
        <v>8.0658422802629762E-3</v>
      </c>
    </row>
    <row r="422" spans="1:104" x14ac:dyDescent="0.25">
      <c r="A422">
        <v>418</v>
      </c>
      <c r="B422">
        <v>22420</v>
      </c>
      <c r="C422">
        <v>6</v>
      </c>
      <c r="D422">
        <v>6</v>
      </c>
      <c r="E422">
        <v>1918</v>
      </c>
      <c r="F422">
        <v>1950</v>
      </c>
      <c r="G422">
        <v>1128</v>
      </c>
      <c r="H422">
        <v>242</v>
      </c>
      <c r="I422">
        <v>1370</v>
      </c>
      <c r="J422">
        <v>1370</v>
      </c>
      <c r="K422">
        <v>1254</v>
      </c>
      <c r="L422">
        <v>2624</v>
      </c>
      <c r="M422">
        <v>2</v>
      </c>
      <c r="N422">
        <v>1</v>
      </c>
      <c r="O422">
        <v>4</v>
      </c>
      <c r="P422">
        <v>10</v>
      </c>
      <c r="Q422">
        <v>1</v>
      </c>
      <c r="R422">
        <v>3</v>
      </c>
      <c r="S422">
        <v>864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1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4</v>
      </c>
      <c r="AX422">
        <v>239000</v>
      </c>
      <c r="BB422">
        <f t="shared" si="106"/>
        <v>1.3500912384569792</v>
      </c>
      <c r="BC422">
        <f t="shared" si="106"/>
        <v>-7.2527470093259272E-2</v>
      </c>
      <c r="BD422">
        <f t="shared" si="106"/>
        <v>0.38830869753125574</v>
      </c>
      <c r="BE422">
        <f t="shared" si="106"/>
        <v>-1.8009085050502778</v>
      </c>
      <c r="BF422">
        <f t="shared" si="106"/>
        <v>-1.691760820309995</v>
      </c>
      <c r="BG422">
        <f t="shared" si="106"/>
        <v>1.5608209135373541</v>
      </c>
      <c r="BH422">
        <f t="shared" si="106"/>
        <v>-0.72976236950231621</v>
      </c>
      <c r="BI422">
        <f t="shared" si="106"/>
        <v>0.74909740265383651</v>
      </c>
      <c r="BJ422">
        <f t="shared" si="106"/>
        <v>0.56502645761093739</v>
      </c>
      <c r="BK422">
        <f t="shared" si="106"/>
        <v>2.1376693361535319</v>
      </c>
      <c r="BL422">
        <f t="shared" si="106"/>
        <v>2.2871575942216014</v>
      </c>
      <c r="BM422">
        <f t="shared" si="106"/>
        <v>0.78965335510324319</v>
      </c>
      <c r="BN422">
        <f t="shared" si="106"/>
        <v>1.2088203798343946</v>
      </c>
      <c r="BO422">
        <f t="shared" si="106"/>
        <v>1.407428343154661</v>
      </c>
      <c r="BP422">
        <f t="shared" si="106"/>
        <v>2.2198193536698141</v>
      </c>
      <c r="BQ422">
        <f t="shared" si="105"/>
        <v>0.60872532306641436</v>
      </c>
      <c r="BR422">
        <f t="shared" si="98"/>
        <v>1.648693062085903</v>
      </c>
      <c r="BS422">
        <f t="shared" si="98"/>
        <v>1.8527728089126299</v>
      </c>
      <c r="BT422">
        <f t="shared" si="98"/>
        <v>-0.74996294769766236</v>
      </c>
      <c r="BU422">
        <f t="shared" si="98"/>
        <v>-0.71890322722064026</v>
      </c>
      <c r="BV422">
        <f t="shared" si="98"/>
        <v>-0.35717256959863808</v>
      </c>
      <c r="BW422">
        <f t="shared" si="98"/>
        <v>-0.10325810958507768</v>
      </c>
      <c r="BX422">
        <f t="shared" si="98"/>
        <v>-4.71798068532421E-2</v>
      </c>
      <c r="BY422">
        <f t="shared" si="95"/>
        <v>-0.1059703395244459</v>
      </c>
      <c r="BZ422">
        <f t="shared" si="95"/>
        <v>-0.19657009570666342</v>
      </c>
      <c r="CA422">
        <f t="shared" si="95"/>
        <v>-0.13449718289666615</v>
      </c>
      <c r="CB422">
        <f t="shared" si="95"/>
        <v>-0.31011394532950831</v>
      </c>
      <c r="CC422">
        <f t="shared" si="95"/>
        <v>5.631131899063142</v>
      </c>
      <c r="CD422">
        <f t="shared" si="95"/>
        <v>-0.25505410597689637</v>
      </c>
      <c r="CE422">
        <f t="shared" si="95"/>
        <v>-0.25381703953656021</v>
      </c>
      <c r="CF422">
        <f t="shared" si="104"/>
        <v>-0.15071378989543877</v>
      </c>
      <c r="CG422">
        <f t="shared" si="104"/>
        <v>-0.10861780008030536</v>
      </c>
      <c r="CH422">
        <f t="shared" si="104"/>
        <v>-0.18882099759926541</v>
      </c>
      <c r="CI422">
        <f t="shared" si="104"/>
        <v>-0.44619487448339101</v>
      </c>
      <c r="CJ422">
        <f t="shared" si="104"/>
        <v>-0.16369571079412945</v>
      </c>
      <c r="CK422">
        <f t="shared" si="104"/>
        <v>-9.7617598250793164E-2</v>
      </c>
      <c r="CL422">
        <f t="shared" si="104"/>
        <v>-0.2513290785070888</v>
      </c>
      <c r="CM422">
        <f t="shared" si="104"/>
        <v>-0.23069011945429144</v>
      </c>
      <c r="CN422">
        <f t="shared" si="104"/>
        <v>-0.28694158180777513</v>
      </c>
      <c r="CO422">
        <f t="shared" si="104"/>
        <v>-0.13662117757178671</v>
      </c>
      <c r="CP422">
        <f t="shared" si="104"/>
        <v>-0.22529952388354521</v>
      </c>
      <c r="CQ422">
        <f t="shared" si="104"/>
        <v>-0.21419160226713194</v>
      </c>
      <c r="CR422">
        <f t="shared" si="97"/>
        <v>-0.26837784803098957</v>
      </c>
      <c r="CS422">
        <f t="shared" si="97"/>
        <v>-0.12792901248503974</v>
      </c>
      <c r="CT422">
        <f t="shared" si="97"/>
        <v>-0.15262944947551418</v>
      </c>
      <c r="CU422">
        <f t="shared" si="97"/>
        <v>-9.1644382318053288E-2</v>
      </c>
      <c r="CV422">
        <f t="shared" si="97"/>
        <v>0.58430796653874073</v>
      </c>
      <c r="CX422">
        <f t="shared" si="100"/>
        <v>0.75345247906053814</v>
      </c>
      <c r="CY422">
        <f t="shared" si="102"/>
        <v>1.0939479834932999</v>
      </c>
      <c r="CZ422">
        <f t="shared" si="103"/>
        <v>0.11593718853892089</v>
      </c>
    </row>
    <row r="423" spans="1:104" x14ac:dyDescent="0.25">
      <c r="A423">
        <v>419</v>
      </c>
      <c r="B423">
        <v>8160</v>
      </c>
      <c r="C423">
        <v>5</v>
      </c>
      <c r="D423">
        <v>6</v>
      </c>
      <c r="E423">
        <v>1940</v>
      </c>
      <c r="F423">
        <v>1950</v>
      </c>
      <c r="G423">
        <v>312</v>
      </c>
      <c r="H423">
        <v>444</v>
      </c>
      <c r="I423">
        <v>756</v>
      </c>
      <c r="J423">
        <v>756</v>
      </c>
      <c r="K423">
        <v>378</v>
      </c>
      <c r="L423">
        <v>1134</v>
      </c>
      <c r="M423">
        <v>1</v>
      </c>
      <c r="N423">
        <v>1</v>
      </c>
      <c r="O423">
        <v>3</v>
      </c>
      <c r="P423">
        <v>7</v>
      </c>
      <c r="Q423">
        <v>0</v>
      </c>
      <c r="R423">
        <v>1</v>
      </c>
      <c r="S423">
        <v>24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1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3</v>
      </c>
      <c r="AX423">
        <v>126000</v>
      </c>
      <c r="BB423">
        <f t="shared" si="106"/>
        <v>-0.23174115759316416</v>
      </c>
      <c r="BC423">
        <f t="shared" si="106"/>
        <v>-0.79780217102585449</v>
      </c>
      <c r="BD423">
        <f t="shared" si="106"/>
        <v>0.38830869753125574</v>
      </c>
      <c r="BE423">
        <f t="shared" si="106"/>
        <v>-1.0659119906062349</v>
      </c>
      <c r="BF423">
        <f t="shared" si="106"/>
        <v>-1.691760820309995</v>
      </c>
      <c r="BG423">
        <f t="shared" si="106"/>
        <v>-0.30125188841953227</v>
      </c>
      <c r="BH423">
        <f t="shared" si="106"/>
        <v>-0.2742019918035189</v>
      </c>
      <c r="BI423">
        <f t="shared" si="106"/>
        <v>-0.72206747681019179</v>
      </c>
      <c r="BJ423">
        <f t="shared" si="106"/>
        <v>-1.0761058147382996</v>
      </c>
      <c r="BK423">
        <f t="shared" si="106"/>
        <v>9.2907752208123348E-2</v>
      </c>
      <c r="BL423">
        <f t="shared" si="106"/>
        <v>-0.75171242864233179</v>
      </c>
      <c r="BM423">
        <f t="shared" si="106"/>
        <v>-1.0396594366417218</v>
      </c>
      <c r="BN423">
        <f t="shared" si="106"/>
        <v>1.2088203798343946</v>
      </c>
      <c r="BO423">
        <f t="shared" si="106"/>
        <v>0.17344343439753029</v>
      </c>
      <c r="BP423">
        <f t="shared" si="106"/>
        <v>0.33150421349700426</v>
      </c>
      <c r="BQ423">
        <f t="shared" si="105"/>
        <v>-0.94767465068294066</v>
      </c>
      <c r="BR423">
        <f t="shared" si="98"/>
        <v>-1.0406114342934585</v>
      </c>
      <c r="BS423">
        <f t="shared" si="98"/>
        <v>-1.1182829605947424</v>
      </c>
      <c r="BT423">
        <f t="shared" si="98"/>
        <v>-0.74996294769766236</v>
      </c>
      <c r="BU423">
        <f t="shared" si="98"/>
        <v>-0.71890322722064026</v>
      </c>
      <c r="BV423">
        <f t="shared" si="98"/>
        <v>-0.35717256959863808</v>
      </c>
      <c r="BW423">
        <f t="shared" si="98"/>
        <v>-0.10325810958507768</v>
      </c>
      <c r="BX423">
        <f t="shared" si="98"/>
        <v>-4.71798068532421E-2</v>
      </c>
      <c r="BY423">
        <f t="shared" si="95"/>
        <v>-0.1059703395244459</v>
      </c>
      <c r="BZ423">
        <f t="shared" si="95"/>
        <v>-0.19657009570666342</v>
      </c>
      <c r="CA423">
        <f t="shared" si="95"/>
        <v>-0.13449718289666615</v>
      </c>
      <c r="CB423">
        <f t="shared" si="95"/>
        <v>-0.31011394532950831</v>
      </c>
      <c r="CC423">
        <f t="shared" si="95"/>
        <v>-0.17748553263522798</v>
      </c>
      <c r="CD423">
        <f t="shared" si="95"/>
        <v>3.9185585372814082</v>
      </c>
      <c r="CE423">
        <f t="shared" si="95"/>
        <v>-0.25381703953656021</v>
      </c>
      <c r="CF423">
        <f t="shared" si="104"/>
        <v>-0.15071378989543877</v>
      </c>
      <c r="CG423">
        <f t="shared" si="104"/>
        <v>-0.10861780008030536</v>
      </c>
      <c r="CH423">
        <f t="shared" si="104"/>
        <v>-0.18882099759926541</v>
      </c>
      <c r="CI423">
        <f t="shared" si="104"/>
        <v>-0.44619487448339101</v>
      </c>
      <c r="CJ423">
        <f t="shared" si="104"/>
        <v>-0.16369571079412945</v>
      </c>
      <c r="CK423">
        <f t="shared" si="104"/>
        <v>-9.7617598250793164E-2</v>
      </c>
      <c r="CL423">
        <f t="shared" si="104"/>
        <v>-0.2513290785070888</v>
      </c>
      <c r="CM423">
        <f t="shared" si="104"/>
        <v>-0.23069011945429144</v>
      </c>
      <c r="CN423">
        <f t="shared" si="104"/>
        <v>-0.28694158180777513</v>
      </c>
      <c r="CO423">
        <f t="shared" si="104"/>
        <v>-0.13662117757178671</v>
      </c>
      <c r="CP423">
        <f t="shared" si="104"/>
        <v>-0.22529952388354521</v>
      </c>
      <c r="CQ423">
        <f t="shared" si="104"/>
        <v>-0.21419160226713194</v>
      </c>
      <c r="CR423">
        <f t="shared" si="97"/>
        <v>-0.26837784803098957</v>
      </c>
      <c r="CS423">
        <f t="shared" si="97"/>
        <v>-0.12792901248503974</v>
      </c>
      <c r="CT423">
        <f t="shared" si="97"/>
        <v>-0.15262944947551418</v>
      </c>
      <c r="CU423">
        <f t="shared" si="97"/>
        <v>-9.1644382318053288E-2</v>
      </c>
      <c r="CV423">
        <f t="shared" si="97"/>
        <v>-0.57785152491952818</v>
      </c>
      <c r="CX423">
        <f t="shared" si="100"/>
        <v>-0.70985495352874484</v>
      </c>
      <c r="CY423">
        <f t="shared" si="102"/>
        <v>-0.99517423867694033</v>
      </c>
      <c r="CZ423">
        <f t="shared" si="103"/>
        <v>8.1407094477477293E-2</v>
      </c>
    </row>
    <row r="424" spans="1:104" x14ac:dyDescent="0.25">
      <c r="A424">
        <v>420</v>
      </c>
      <c r="B424">
        <v>8450</v>
      </c>
      <c r="C424">
        <v>5</v>
      </c>
      <c r="D424">
        <v>6</v>
      </c>
      <c r="E424">
        <v>1968</v>
      </c>
      <c r="F424">
        <v>1968</v>
      </c>
      <c r="G424">
        <v>775</v>
      </c>
      <c r="H424">
        <v>281</v>
      </c>
      <c r="I424">
        <v>1056</v>
      </c>
      <c r="J424">
        <v>1056</v>
      </c>
      <c r="K424">
        <v>0</v>
      </c>
      <c r="L424">
        <v>1056</v>
      </c>
      <c r="M424">
        <v>1</v>
      </c>
      <c r="N424">
        <v>0</v>
      </c>
      <c r="O424">
        <v>3</v>
      </c>
      <c r="P424">
        <v>6</v>
      </c>
      <c r="Q424">
        <v>1</v>
      </c>
      <c r="R424">
        <v>1</v>
      </c>
      <c r="S424">
        <v>304</v>
      </c>
      <c r="T424">
        <v>0</v>
      </c>
      <c r="U424">
        <v>85</v>
      </c>
      <c r="V424">
        <v>184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1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3</v>
      </c>
      <c r="AX424">
        <v>142000</v>
      </c>
      <c r="BB424">
        <f t="shared" si="106"/>
        <v>-0.19957205556970403</v>
      </c>
      <c r="BC424">
        <f t="shared" si="106"/>
        <v>-0.79780217102585449</v>
      </c>
      <c r="BD424">
        <f t="shared" si="106"/>
        <v>0.38830869753125574</v>
      </c>
      <c r="BE424">
        <f t="shared" si="106"/>
        <v>-0.1304618813138167</v>
      </c>
      <c r="BF424">
        <f t="shared" si="106"/>
        <v>-0.81977465139424821</v>
      </c>
      <c r="BG424">
        <f t="shared" si="106"/>
        <v>0.75529187053394609</v>
      </c>
      <c r="BH424">
        <f t="shared" si="106"/>
        <v>-0.64180764311492466</v>
      </c>
      <c r="BI424">
        <f t="shared" si="106"/>
        <v>-3.2572751176698474E-3</v>
      </c>
      <c r="BJ424">
        <f t="shared" si="106"/>
        <v>-0.27424965561000791</v>
      </c>
      <c r="BK424">
        <f t="shared" si="106"/>
        <v>-0.78942087648064874</v>
      </c>
      <c r="BL424">
        <f t="shared" si="106"/>
        <v>-0.91079421507413505</v>
      </c>
      <c r="BM424">
        <f t="shared" si="106"/>
        <v>-1.0396594366417218</v>
      </c>
      <c r="BN424">
        <f t="shared" si="106"/>
        <v>-0.76924933262188744</v>
      </c>
      <c r="BO424">
        <f t="shared" si="106"/>
        <v>0.17344343439753029</v>
      </c>
      <c r="BP424">
        <f t="shared" si="106"/>
        <v>-0.29793416656059907</v>
      </c>
      <c r="BQ424">
        <f t="shared" si="105"/>
        <v>0.60872532306641436</v>
      </c>
      <c r="BR424">
        <f t="shared" si="98"/>
        <v>-1.0406114342934585</v>
      </c>
      <c r="BS424">
        <f t="shared" si="98"/>
        <v>-0.81355929192731968</v>
      </c>
      <c r="BT424">
        <f t="shared" si="98"/>
        <v>-0.74996294769766236</v>
      </c>
      <c r="BU424">
        <f t="shared" ref="BU424:CH446" si="107">(U424-U$2)/U$3</f>
        <v>0.59277624431100873</v>
      </c>
      <c r="BV424">
        <f t="shared" si="107"/>
        <v>2.6306170662225656</v>
      </c>
      <c r="BW424">
        <f t="shared" si="107"/>
        <v>-0.10325810958507768</v>
      </c>
      <c r="BX424">
        <f t="shared" si="107"/>
        <v>-4.71798068532421E-2</v>
      </c>
      <c r="BY424">
        <f t="shared" si="95"/>
        <v>-0.1059703395244459</v>
      </c>
      <c r="BZ424">
        <f t="shared" si="95"/>
        <v>-0.19657009570666342</v>
      </c>
      <c r="CA424">
        <f t="shared" si="95"/>
        <v>-0.13449718289666615</v>
      </c>
      <c r="CB424">
        <f t="shared" si="95"/>
        <v>-0.31011394532950831</v>
      </c>
      <c r="CC424">
        <f t="shared" si="95"/>
        <v>-0.17748553263522798</v>
      </c>
      <c r="CD424">
        <f t="shared" si="95"/>
        <v>-0.25505410597689637</v>
      </c>
      <c r="CE424">
        <f t="shared" si="95"/>
        <v>-0.25381703953656021</v>
      </c>
      <c r="CF424">
        <f t="shared" si="104"/>
        <v>-0.15071378989543877</v>
      </c>
      <c r="CG424">
        <f t="shared" si="104"/>
        <v>-0.10861780008030536</v>
      </c>
      <c r="CH424">
        <f t="shared" si="104"/>
        <v>-0.18882099759926541</v>
      </c>
      <c r="CI424">
        <f t="shared" si="104"/>
        <v>2.2399281157176252</v>
      </c>
      <c r="CJ424">
        <f t="shared" si="104"/>
        <v>-0.16369571079412945</v>
      </c>
      <c r="CK424">
        <f t="shared" si="104"/>
        <v>-9.7617598250793164E-2</v>
      </c>
      <c r="CL424">
        <f t="shared" si="104"/>
        <v>-0.2513290785070888</v>
      </c>
      <c r="CM424">
        <f t="shared" si="104"/>
        <v>-0.23069011945429144</v>
      </c>
      <c r="CN424">
        <f t="shared" si="104"/>
        <v>-0.28694158180777513</v>
      </c>
      <c r="CO424">
        <f t="shared" si="104"/>
        <v>-0.13662117757178671</v>
      </c>
      <c r="CP424">
        <f t="shared" si="104"/>
        <v>-0.22529952388354521</v>
      </c>
      <c r="CQ424">
        <f t="shared" si="104"/>
        <v>-0.21419160226713194</v>
      </c>
      <c r="CR424">
        <f t="shared" si="97"/>
        <v>-0.26837784803098957</v>
      </c>
      <c r="CS424">
        <f t="shared" si="97"/>
        <v>-0.12792901248503974</v>
      </c>
      <c r="CT424">
        <f t="shared" si="97"/>
        <v>-0.15262944947551418</v>
      </c>
      <c r="CU424">
        <f t="shared" si="97"/>
        <v>-9.1644382318053288E-2</v>
      </c>
      <c r="CV424">
        <f t="shared" si="97"/>
        <v>-0.57785152491952818</v>
      </c>
      <c r="CX424">
        <f t="shared" si="100"/>
        <v>-0.50266098077274024</v>
      </c>
      <c r="CY424">
        <f t="shared" si="102"/>
        <v>-0.59147406249422796</v>
      </c>
      <c r="CZ424">
        <f t="shared" si="103"/>
        <v>7.8877634848676555E-3</v>
      </c>
    </row>
    <row r="425" spans="1:104" x14ac:dyDescent="0.25">
      <c r="A425">
        <v>421</v>
      </c>
      <c r="B425">
        <v>7060</v>
      </c>
      <c r="C425">
        <v>7</v>
      </c>
      <c r="D425">
        <v>5</v>
      </c>
      <c r="E425">
        <v>1997</v>
      </c>
      <c r="F425">
        <v>1998</v>
      </c>
      <c r="G425">
        <v>1309</v>
      </c>
      <c r="H425">
        <v>35</v>
      </c>
      <c r="I425">
        <v>1344</v>
      </c>
      <c r="J425">
        <v>1344</v>
      </c>
      <c r="K425">
        <v>0</v>
      </c>
      <c r="L425">
        <v>1344</v>
      </c>
      <c r="M425">
        <v>2</v>
      </c>
      <c r="N425">
        <v>0</v>
      </c>
      <c r="O425">
        <v>2</v>
      </c>
      <c r="P425">
        <v>8</v>
      </c>
      <c r="Q425">
        <v>0</v>
      </c>
      <c r="R425">
        <v>4</v>
      </c>
      <c r="S425">
        <v>784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1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4</v>
      </c>
      <c r="AX425">
        <v>206300</v>
      </c>
      <c r="BB425">
        <f t="shared" si="106"/>
        <v>-0.35376188940628883</v>
      </c>
      <c r="BC425">
        <f t="shared" si="106"/>
        <v>0.65274723083933595</v>
      </c>
      <c r="BD425">
        <f t="shared" si="106"/>
        <v>-0.51240735344330679</v>
      </c>
      <c r="BE425">
        <f t="shared" si="106"/>
        <v>0.83839716045333079</v>
      </c>
      <c r="BF425">
        <f t="shared" si="106"/>
        <v>0.63353563013199654</v>
      </c>
      <c r="BG425">
        <f t="shared" si="106"/>
        <v>1.973854218873379</v>
      </c>
      <c r="BH425">
        <f t="shared" si="106"/>
        <v>-1.196598994173856</v>
      </c>
      <c r="BI425">
        <f t="shared" si="106"/>
        <v>0.68680051850715129</v>
      </c>
      <c r="BJ425">
        <f t="shared" si="106"/>
        <v>0.49553225715315208</v>
      </c>
      <c r="BK425">
        <f t="shared" si="106"/>
        <v>-0.78942087648064874</v>
      </c>
      <c r="BL425">
        <f t="shared" si="106"/>
        <v>-0.32341531132593848</v>
      </c>
      <c r="BM425">
        <f t="shared" si="106"/>
        <v>0.78965335510324319</v>
      </c>
      <c r="BN425">
        <f t="shared" si="106"/>
        <v>-0.76924933262188744</v>
      </c>
      <c r="BO425">
        <f t="shared" si="106"/>
        <v>-1.0605414743596004</v>
      </c>
      <c r="BP425">
        <f t="shared" si="106"/>
        <v>0.96094259355460765</v>
      </c>
      <c r="BQ425">
        <f t="shared" si="105"/>
        <v>-0.94767465068294066</v>
      </c>
      <c r="BR425">
        <f t="shared" si="105"/>
        <v>2.9933453102755836</v>
      </c>
      <c r="BS425">
        <f t="shared" si="105"/>
        <v>1.4718682230783515</v>
      </c>
      <c r="BT425">
        <f t="shared" si="105"/>
        <v>-0.74996294769766236</v>
      </c>
      <c r="BU425">
        <f t="shared" si="107"/>
        <v>-0.71890322722064026</v>
      </c>
      <c r="BV425">
        <f t="shared" si="107"/>
        <v>-0.35717256959863808</v>
      </c>
      <c r="BW425">
        <f t="shared" si="107"/>
        <v>-0.10325810958507768</v>
      </c>
      <c r="BX425">
        <f t="shared" si="107"/>
        <v>-4.71798068532421E-2</v>
      </c>
      <c r="BY425">
        <f t="shared" si="95"/>
        <v>-0.1059703395244459</v>
      </c>
      <c r="BZ425">
        <f t="shared" si="95"/>
        <v>-0.19657009570666342</v>
      </c>
      <c r="CA425">
        <f t="shared" si="95"/>
        <v>-0.13449718289666615</v>
      </c>
      <c r="CB425">
        <f t="shared" si="95"/>
        <v>-0.31011394532950831</v>
      </c>
      <c r="CC425">
        <f t="shared" si="95"/>
        <v>-0.17748553263522798</v>
      </c>
      <c r="CD425">
        <f t="shared" si="95"/>
        <v>-0.25505410597689637</v>
      </c>
      <c r="CE425">
        <f t="shared" si="95"/>
        <v>-0.25381703953656021</v>
      </c>
      <c r="CF425">
        <f t="shared" si="104"/>
        <v>-0.15071378989543877</v>
      </c>
      <c r="CG425">
        <f t="shared" si="104"/>
        <v>-0.10861780008030536</v>
      </c>
      <c r="CH425">
        <f t="shared" si="104"/>
        <v>5.293078932701988</v>
      </c>
      <c r="CI425">
        <f t="shared" si="104"/>
        <v>-0.44619487448339101</v>
      </c>
      <c r="CJ425">
        <f t="shared" si="104"/>
        <v>-0.16369571079412945</v>
      </c>
      <c r="CK425">
        <f t="shared" si="104"/>
        <v>-9.7617598250793164E-2</v>
      </c>
      <c r="CL425">
        <f t="shared" si="104"/>
        <v>-0.2513290785070888</v>
      </c>
      <c r="CM425">
        <f t="shared" si="104"/>
        <v>-0.23069011945429144</v>
      </c>
      <c r="CN425">
        <f t="shared" si="104"/>
        <v>-0.28694158180777513</v>
      </c>
      <c r="CO425">
        <f t="shared" si="104"/>
        <v>-0.13662117757178671</v>
      </c>
      <c r="CP425">
        <f t="shared" si="104"/>
        <v>-0.22529952388354521</v>
      </c>
      <c r="CQ425">
        <f t="shared" si="104"/>
        <v>-0.21419160226713194</v>
      </c>
      <c r="CR425">
        <f t="shared" si="97"/>
        <v>-0.26837784803098957</v>
      </c>
      <c r="CS425">
        <f t="shared" si="97"/>
        <v>-0.12792901248503974</v>
      </c>
      <c r="CT425">
        <f t="shared" si="97"/>
        <v>-0.15262944947551418</v>
      </c>
      <c r="CU425">
        <f t="shared" si="97"/>
        <v>-9.1644382318053288E-2</v>
      </c>
      <c r="CV425">
        <f t="shared" si="97"/>
        <v>0.58430796653874073</v>
      </c>
      <c r="CX425">
        <f t="shared" si="100"/>
        <v>0.32999979724045364</v>
      </c>
      <c r="CY425">
        <f t="shared" si="102"/>
        <v>0.59066781882862363</v>
      </c>
      <c r="CZ425">
        <f t="shared" si="103"/>
        <v>6.794781747869065E-2</v>
      </c>
    </row>
    <row r="426" spans="1:104" x14ac:dyDescent="0.25">
      <c r="A426">
        <v>422</v>
      </c>
      <c r="B426">
        <v>16635</v>
      </c>
      <c r="C426">
        <v>6</v>
      </c>
      <c r="D426">
        <v>7</v>
      </c>
      <c r="E426">
        <v>1977</v>
      </c>
      <c r="F426">
        <v>2000</v>
      </c>
      <c r="G426">
        <v>1246</v>
      </c>
      <c r="H426">
        <v>356</v>
      </c>
      <c r="I426">
        <v>1602</v>
      </c>
      <c r="J426">
        <v>1602</v>
      </c>
      <c r="K426">
        <v>0</v>
      </c>
      <c r="L426">
        <v>1602</v>
      </c>
      <c r="M426">
        <v>2</v>
      </c>
      <c r="N426">
        <v>0</v>
      </c>
      <c r="O426">
        <v>3</v>
      </c>
      <c r="P426">
        <v>8</v>
      </c>
      <c r="Q426">
        <v>1</v>
      </c>
      <c r="R426">
        <v>2</v>
      </c>
      <c r="S426">
        <v>529</v>
      </c>
      <c r="T426">
        <v>24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1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4</v>
      </c>
      <c r="AX426">
        <v>215000</v>
      </c>
      <c r="BB426">
        <f t="shared" si="106"/>
        <v>0.70837311705795536</v>
      </c>
      <c r="BC426">
        <f t="shared" si="106"/>
        <v>-7.2527470093259272E-2</v>
      </c>
      <c r="BD426">
        <f t="shared" si="106"/>
        <v>1.2890247485058182</v>
      </c>
      <c r="BE426">
        <f t="shared" si="106"/>
        <v>0.17021851095874629</v>
      </c>
      <c r="BF426">
        <f t="shared" si="106"/>
        <v>0.73042298223374624</v>
      </c>
      <c r="BG426">
        <f t="shared" si="106"/>
        <v>1.8300912451928841</v>
      </c>
      <c r="BH426">
        <f t="shared" si="106"/>
        <v>-0.47266393852378702</v>
      </c>
      <c r="BI426">
        <f t="shared" si="106"/>
        <v>1.3049772919627201</v>
      </c>
      <c r="BJ426">
        <f t="shared" si="106"/>
        <v>1.1851285540034828</v>
      </c>
      <c r="BK426">
        <f t="shared" si="106"/>
        <v>-0.78942087648064874</v>
      </c>
      <c r="BL426">
        <f t="shared" si="106"/>
        <v>0.20277828994848754</v>
      </c>
      <c r="BM426">
        <f t="shared" si="106"/>
        <v>0.78965335510324319</v>
      </c>
      <c r="BN426">
        <f t="shared" si="106"/>
        <v>-0.76924933262188744</v>
      </c>
      <c r="BO426">
        <f t="shared" si="106"/>
        <v>0.17344343439753029</v>
      </c>
      <c r="BP426">
        <f t="shared" si="106"/>
        <v>0.96094259355460765</v>
      </c>
      <c r="BQ426">
        <f t="shared" si="105"/>
        <v>0.60872532306641436</v>
      </c>
      <c r="BR426">
        <f t="shared" si="105"/>
        <v>0.30404081389622228</v>
      </c>
      <c r="BS426">
        <f t="shared" si="105"/>
        <v>0.25773485573158866</v>
      </c>
      <c r="BT426">
        <f t="shared" si="105"/>
        <v>1.1725397131145172</v>
      </c>
      <c r="BU426">
        <f t="shared" si="107"/>
        <v>-0.71890322722064026</v>
      </c>
      <c r="BV426">
        <f t="shared" si="107"/>
        <v>-0.35717256959863808</v>
      </c>
      <c r="BW426">
        <f t="shared" si="107"/>
        <v>-0.10325810958507768</v>
      </c>
      <c r="BX426">
        <f t="shared" si="107"/>
        <v>-4.71798068532421E-2</v>
      </c>
      <c r="BY426">
        <f t="shared" si="95"/>
        <v>-0.1059703395244459</v>
      </c>
      <c r="BZ426">
        <f t="shared" si="95"/>
        <v>-0.19657009570666342</v>
      </c>
      <c r="CA426">
        <f t="shared" si="95"/>
        <v>-0.13449718289666615</v>
      </c>
      <c r="CB426">
        <f t="shared" si="95"/>
        <v>-0.31011394532950831</v>
      </c>
      <c r="CC426">
        <f t="shared" si="95"/>
        <v>-0.17748553263522798</v>
      </c>
      <c r="CD426">
        <f t="shared" si="95"/>
        <v>-0.25505410597689637</v>
      </c>
      <c r="CE426">
        <f t="shared" si="95"/>
        <v>-0.25381703953656021</v>
      </c>
      <c r="CF426">
        <f t="shared" si="104"/>
        <v>-0.15071378989543877</v>
      </c>
      <c r="CG426">
        <f t="shared" si="104"/>
        <v>-0.10861780008030536</v>
      </c>
      <c r="CH426">
        <f t="shared" si="104"/>
        <v>-0.18882099759926541</v>
      </c>
      <c r="CI426">
        <f t="shared" si="104"/>
        <v>-0.44619487448339101</v>
      </c>
      <c r="CJ426">
        <f t="shared" si="104"/>
        <v>-0.16369571079412945</v>
      </c>
      <c r="CK426">
        <f t="shared" si="104"/>
        <v>-9.7617598250793164E-2</v>
      </c>
      <c r="CL426">
        <f t="shared" si="104"/>
        <v>-0.2513290785070888</v>
      </c>
      <c r="CM426">
        <f t="shared" si="104"/>
        <v>4.3324111444767475</v>
      </c>
      <c r="CN426">
        <f t="shared" si="104"/>
        <v>-0.28694158180777513</v>
      </c>
      <c r="CO426">
        <f t="shared" si="104"/>
        <v>-0.13662117757178671</v>
      </c>
      <c r="CP426">
        <f t="shared" si="104"/>
        <v>-0.22529952388354521</v>
      </c>
      <c r="CQ426">
        <f t="shared" si="104"/>
        <v>-0.21419160226713194</v>
      </c>
      <c r="CR426">
        <f t="shared" si="97"/>
        <v>-0.26837784803098957</v>
      </c>
      <c r="CS426">
        <f t="shared" si="97"/>
        <v>-0.12792901248503974</v>
      </c>
      <c r="CT426">
        <f t="shared" si="97"/>
        <v>-0.15262944947551418</v>
      </c>
      <c r="CU426">
        <f t="shared" si="97"/>
        <v>-9.1644382318053288E-2</v>
      </c>
      <c r="CV426">
        <f t="shared" si="97"/>
        <v>0.58430796653874073</v>
      </c>
      <c r="CX426">
        <f t="shared" si="100"/>
        <v>0.44266151992653119</v>
      </c>
      <c r="CY426">
        <f t="shared" si="102"/>
        <v>0.53570299958568368</v>
      </c>
      <c r="CZ426">
        <f t="shared" si="103"/>
        <v>8.6567169371644867E-3</v>
      </c>
    </row>
    <row r="427" spans="1:104" x14ac:dyDescent="0.25">
      <c r="A427">
        <v>423</v>
      </c>
      <c r="B427">
        <v>21750</v>
      </c>
      <c r="C427">
        <v>5</v>
      </c>
      <c r="D427">
        <v>5</v>
      </c>
      <c r="E427">
        <v>1954</v>
      </c>
      <c r="F427">
        <v>1954</v>
      </c>
      <c r="G427">
        <v>0</v>
      </c>
      <c r="H427">
        <v>988</v>
      </c>
      <c r="I427">
        <v>988</v>
      </c>
      <c r="J427">
        <v>988</v>
      </c>
      <c r="K427">
        <v>0</v>
      </c>
      <c r="L427">
        <v>988</v>
      </c>
      <c r="M427">
        <v>1</v>
      </c>
      <c r="N427">
        <v>0</v>
      </c>
      <c r="O427">
        <v>2</v>
      </c>
      <c r="P427">
        <v>4</v>
      </c>
      <c r="Q427">
        <v>0</v>
      </c>
      <c r="R427">
        <v>2</v>
      </c>
      <c r="S427">
        <v>52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1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3</v>
      </c>
      <c r="AX427">
        <v>113000</v>
      </c>
      <c r="BB427">
        <f t="shared" si="106"/>
        <v>1.2757695199889851</v>
      </c>
      <c r="BC427">
        <f t="shared" si="106"/>
        <v>-0.79780217102585449</v>
      </c>
      <c r="BD427">
        <f t="shared" si="106"/>
        <v>-0.51240735344330679</v>
      </c>
      <c r="BE427">
        <f t="shared" si="106"/>
        <v>-0.59818693596002581</v>
      </c>
      <c r="BF427">
        <f t="shared" si="106"/>
        <v>-1.4979861161064958</v>
      </c>
      <c r="BG427">
        <f t="shared" si="106"/>
        <v>-1.0132209009324593</v>
      </c>
      <c r="BH427">
        <f t="shared" si="106"/>
        <v>0.95265367883086605</v>
      </c>
      <c r="BI427">
        <f t="shared" si="106"/>
        <v>-0.16618758750130816</v>
      </c>
      <c r="BJ427">
        <f t="shared" si="106"/>
        <v>-0.45600371834575398</v>
      </c>
      <c r="BK427">
        <f t="shared" si="106"/>
        <v>-0.78942087648064874</v>
      </c>
      <c r="BL427">
        <f t="shared" si="106"/>
        <v>-1.0494809006813481</v>
      </c>
      <c r="BM427">
        <f t="shared" si="106"/>
        <v>-1.0396594366417218</v>
      </c>
      <c r="BN427">
        <f t="shared" si="106"/>
        <v>-0.76924933262188744</v>
      </c>
      <c r="BO427">
        <f t="shared" si="106"/>
        <v>-1.0605414743596004</v>
      </c>
      <c r="BP427">
        <f t="shared" si="106"/>
        <v>-1.5568109266758057</v>
      </c>
      <c r="BQ427">
        <f t="shared" si="105"/>
        <v>-0.94767465068294066</v>
      </c>
      <c r="BR427">
        <f t="shared" si="105"/>
        <v>0.30404081389622228</v>
      </c>
      <c r="BS427">
        <f t="shared" si="105"/>
        <v>0.21488308982523235</v>
      </c>
      <c r="BT427">
        <f t="shared" si="105"/>
        <v>-0.74996294769766236</v>
      </c>
      <c r="BU427">
        <f t="shared" si="107"/>
        <v>-0.71890322722064026</v>
      </c>
      <c r="BV427">
        <f t="shared" si="107"/>
        <v>-0.35717256959863808</v>
      </c>
      <c r="BW427">
        <f t="shared" si="107"/>
        <v>-0.10325810958507768</v>
      </c>
      <c r="BX427">
        <f t="shared" si="107"/>
        <v>-4.71798068532421E-2</v>
      </c>
      <c r="BY427">
        <f t="shared" si="95"/>
        <v>-0.1059703395244459</v>
      </c>
      <c r="BZ427">
        <f t="shared" si="95"/>
        <v>-0.19657009570666342</v>
      </c>
      <c r="CA427">
        <f t="shared" si="95"/>
        <v>-0.13449718289666615</v>
      </c>
      <c r="CB427">
        <f t="shared" si="95"/>
        <v>-0.31011394532950831</v>
      </c>
      <c r="CC427">
        <f t="shared" si="95"/>
        <v>-0.17748553263522798</v>
      </c>
      <c r="CD427">
        <f t="shared" si="95"/>
        <v>-0.25505410597689637</v>
      </c>
      <c r="CE427">
        <f t="shared" si="95"/>
        <v>-0.25381703953656021</v>
      </c>
      <c r="CF427">
        <f t="shared" si="104"/>
        <v>-0.15071378989543877</v>
      </c>
      <c r="CG427">
        <f t="shared" si="104"/>
        <v>-0.10861780008030536</v>
      </c>
      <c r="CH427">
        <f t="shared" si="104"/>
        <v>5.293078932701988</v>
      </c>
      <c r="CI427">
        <f t="shared" si="104"/>
        <v>-0.44619487448339101</v>
      </c>
      <c r="CJ427">
        <f t="shared" si="104"/>
        <v>-0.16369571079412945</v>
      </c>
      <c r="CK427">
        <f t="shared" si="104"/>
        <v>-9.7617598250793164E-2</v>
      </c>
      <c r="CL427">
        <f t="shared" si="104"/>
        <v>-0.2513290785070888</v>
      </c>
      <c r="CM427">
        <f t="shared" si="104"/>
        <v>-0.23069011945429144</v>
      </c>
      <c r="CN427">
        <f t="shared" si="104"/>
        <v>-0.28694158180777513</v>
      </c>
      <c r="CO427">
        <f t="shared" si="104"/>
        <v>-0.13662117757178671</v>
      </c>
      <c r="CP427">
        <f t="shared" si="104"/>
        <v>-0.22529952388354521</v>
      </c>
      <c r="CQ427">
        <f t="shared" si="104"/>
        <v>-0.21419160226713194</v>
      </c>
      <c r="CR427">
        <f t="shared" si="97"/>
        <v>-0.26837784803098957</v>
      </c>
      <c r="CS427">
        <f t="shared" si="97"/>
        <v>-0.12792901248503974</v>
      </c>
      <c r="CT427">
        <f t="shared" si="97"/>
        <v>-0.15262944947551418</v>
      </c>
      <c r="CU427">
        <f t="shared" si="97"/>
        <v>-9.1644382318053288E-2</v>
      </c>
      <c r="CV427">
        <f t="shared" si="97"/>
        <v>-0.57785152491952818</v>
      </c>
      <c r="CX427">
        <f t="shared" si="100"/>
        <v>-0.8782000563929987</v>
      </c>
      <c r="CY427">
        <f t="shared" si="102"/>
        <v>-0.84377857618516894</v>
      </c>
      <c r="CZ427">
        <f t="shared" si="103"/>
        <v>1.1848382996980157E-3</v>
      </c>
    </row>
    <row r="428" spans="1:104" x14ac:dyDescent="0.25">
      <c r="A428">
        <v>424</v>
      </c>
      <c r="B428">
        <v>9200</v>
      </c>
      <c r="C428">
        <v>8</v>
      </c>
      <c r="D428">
        <v>5</v>
      </c>
      <c r="E428">
        <v>1998</v>
      </c>
      <c r="F428">
        <v>1998</v>
      </c>
      <c r="G428">
        <v>986</v>
      </c>
      <c r="H428">
        <v>484</v>
      </c>
      <c r="I428">
        <v>1470</v>
      </c>
      <c r="J428">
        <v>1470</v>
      </c>
      <c r="K428">
        <v>1160</v>
      </c>
      <c r="L428">
        <v>2630</v>
      </c>
      <c r="M428">
        <v>2</v>
      </c>
      <c r="N428">
        <v>1</v>
      </c>
      <c r="O428">
        <v>4</v>
      </c>
      <c r="P428">
        <v>8</v>
      </c>
      <c r="Q428">
        <v>1</v>
      </c>
      <c r="R428">
        <v>3</v>
      </c>
      <c r="S428">
        <v>696</v>
      </c>
      <c r="T428">
        <v>0</v>
      </c>
      <c r="U428">
        <v>66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1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4</v>
      </c>
      <c r="AX428">
        <v>315000</v>
      </c>
      <c r="BB428">
        <f t="shared" si="106"/>
        <v>-0.1163761020607554</v>
      </c>
      <c r="BC428">
        <f t="shared" si="106"/>
        <v>1.3780219317719313</v>
      </c>
      <c r="BD428">
        <f t="shared" si="106"/>
        <v>-0.51240735344330679</v>
      </c>
      <c r="BE428">
        <f t="shared" si="106"/>
        <v>0.87180609292805999</v>
      </c>
      <c r="BF428">
        <f t="shared" si="106"/>
        <v>0.63353563013199654</v>
      </c>
      <c r="BG428">
        <f t="shared" si="106"/>
        <v>1.2367837347654449</v>
      </c>
      <c r="BH428">
        <f t="shared" si="106"/>
        <v>-0.1839920160215788</v>
      </c>
      <c r="BI428">
        <f t="shared" si="106"/>
        <v>0.98870080321801046</v>
      </c>
      <c r="BJ428">
        <f t="shared" si="106"/>
        <v>0.83231184398703462</v>
      </c>
      <c r="BK428">
        <f t="shared" si="106"/>
        <v>1.9182542803420382</v>
      </c>
      <c r="BL428">
        <f t="shared" si="106"/>
        <v>2.2993946547163557</v>
      </c>
      <c r="BM428">
        <f t="shared" si="106"/>
        <v>0.78965335510324319</v>
      </c>
      <c r="BN428">
        <f t="shared" si="106"/>
        <v>1.2088203798343946</v>
      </c>
      <c r="BO428">
        <f t="shared" si="106"/>
        <v>1.407428343154661</v>
      </c>
      <c r="BP428">
        <f t="shared" si="106"/>
        <v>0.96094259355460765</v>
      </c>
      <c r="BQ428">
        <f t="shared" si="105"/>
        <v>0.60872532306641436</v>
      </c>
      <c r="BR428">
        <f t="shared" si="105"/>
        <v>1.648693062085903</v>
      </c>
      <c r="BS428">
        <f t="shared" si="105"/>
        <v>1.0528731786606451</v>
      </c>
      <c r="BT428">
        <f t="shared" si="105"/>
        <v>-0.74996294769766236</v>
      </c>
      <c r="BU428">
        <f t="shared" si="107"/>
        <v>0.29957730361569901</v>
      </c>
      <c r="BV428">
        <f t="shared" si="107"/>
        <v>-0.35717256959863808</v>
      </c>
      <c r="BW428">
        <f t="shared" si="107"/>
        <v>-0.10325810958507768</v>
      </c>
      <c r="BX428">
        <f t="shared" si="107"/>
        <v>-4.71798068532421E-2</v>
      </c>
      <c r="BY428">
        <f t="shared" si="95"/>
        <v>-0.1059703395244459</v>
      </c>
      <c r="BZ428">
        <f t="shared" si="95"/>
        <v>-0.19657009570666342</v>
      </c>
      <c r="CA428">
        <f t="shared" si="95"/>
        <v>-0.13449718289666615</v>
      </c>
      <c r="CB428">
        <f t="shared" si="95"/>
        <v>-0.31011394532950831</v>
      </c>
      <c r="CC428">
        <f t="shared" si="95"/>
        <v>-0.17748553263522798</v>
      </c>
      <c r="CD428">
        <f t="shared" si="95"/>
        <v>-0.25505410597689637</v>
      </c>
      <c r="CE428">
        <f t="shared" si="95"/>
        <v>-0.25381703953656021</v>
      </c>
      <c r="CF428">
        <f t="shared" si="104"/>
        <v>-0.15071378989543877</v>
      </c>
      <c r="CG428">
        <f t="shared" si="104"/>
        <v>-0.10861780008030536</v>
      </c>
      <c r="CH428">
        <f t="shared" si="104"/>
        <v>-0.18882099759926541</v>
      </c>
      <c r="CI428">
        <f t="shared" si="104"/>
        <v>-0.44619487448339101</v>
      </c>
      <c r="CJ428">
        <f t="shared" si="104"/>
        <v>6.1055017238746574</v>
      </c>
      <c r="CK428">
        <f t="shared" si="104"/>
        <v>-9.7617598250793164E-2</v>
      </c>
      <c r="CL428">
        <f t="shared" si="104"/>
        <v>-0.2513290785070888</v>
      </c>
      <c r="CM428">
        <f t="shared" si="104"/>
        <v>-0.23069011945429144</v>
      </c>
      <c r="CN428">
        <f t="shared" si="104"/>
        <v>-0.28694158180777513</v>
      </c>
      <c r="CO428">
        <f t="shared" si="104"/>
        <v>-0.13662117757178671</v>
      </c>
      <c r="CP428">
        <f t="shared" si="104"/>
        <v>-0.22529952388354521</v>
      </c>
      <c r="CQ428">
        <f t="shared" si="104"/>
        <v>-0.21419160226713194</v>
      </c>
      <c r="CR428">
        <f t="shared" si="97"/>
        <v>-0.26837784803098957</v>
      </c>
      <c r="CS428">
        <f t="shared" si="97"/>
        <v>-0.12792901248503974</v>
      </c>
      <c r="CT428">
        <f t="shared" si="97"/>
        <v>-0.15262944947551418</v>
      </c>
      <c r="CU428">
        <f t="shared" si="97"/>
        <v>-9.1644382318053288E-2</v>
      </c>
      <c r="CV428">
        <f t="shared" si="97"/>
        <v>0.58430796653874073</v>
      </c>
      <c r="CX428">
        <f t="shared" si="100"/>
        <v>1.7376238496515604</v>
      </c>
      <c r="CY428">
        <f t="shared" si="102"/>
        <v>1.7804354639761428</v>
      </c>
      <c r="CZ428">
        <f t="shared" si="103"/>
        <v>1.8328343210767949E-3</v>
      </c>
    </row>
    <row r="429" spans="1:104" x14ac:dyDescent="0.25">
      <c r="A429">
        <v>425</v>
      </c>
      <c r="B429">
        <v>9000</v>
      </c>
      <c r="C429">
        <v>6</v>
      </c>
      <c r="D429">
        <v>5</v>
      </c>
      <c r="E429">
        <v>1956</v>
      </c>
      <c r="F429">
        <v>1956</v>
      </c>
      <c r="G429">
        <v>616</v>
      </c>
      <c r="H429">
        <v>580</v>
      </c>
      <c r="I429">
        <v>1196</v>
      </c>
      <c r="J429">
        <v>1196</v>
      </c>
      <c r="K429">
        <v>0</v>
      </c>
      <c r="L429">
        <v>1196</v>
      </c>
      <c r="M429">
        <v>1</v>
      </c>
      <c r="N429">
        <v>0</v>
      </c>
      <c r="O429">
        <v>2</v>
      </c>
      <c r="P429">
        <v>6</v>
      </c>
      <c r="Q429">
        <v>1</v>
      </c>
      <c r="R429">
        <v>1</v>
      </c>
      <c r="S429">
        <v>297</v>
      </c>
      <c r="T429">
        <v>0</v>
      </c>
      <c r="U429">
        <v>44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1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4</v>
      </c>
      <c r="AX429">
        <v>139000</v>
      </c>
      <c r="BB429">
        <f t="shared" si="106"/>
        <v>-0.1385616896631417</v>
      </c>
      <c r="BC429">
        <f t="shared" si="106"/>
        <v>-7.2527470093259272E-2</v>
      </c>
      <c r="BD429">
        <f t="shared" si="106"/>
        <v>-0.51240735344330679</v>
      </c>
      <c r="BE429">
        <f t="shared" si="106"/>
        <v>-0.53136907101056741</v>
      </c>
      <c r="BF429">
        <f t="shared" si="106"/>
        <v>-1.4010987640047461</v>
      </c>
      <c r="BG429">
        <f t="shared" si="106"/>
        <v>0.3924615083879352</v>
      </c>
      <c r="BH429">
        <f t="shared" si="106"/>
        <v>3.2511925855077346E-2</v>
      </c>
      <c r="BI429">
        <f t="shared" si="106"/>
        <v>0.33218748567217377</v>
      </c>
      <c r="BJ429">
        <f t="shared" si="106"/>
        <v>9.9949885316528209E-2</v>
      </c>
      <c r="BK429">
        <f t="shared" si="106"/>
        <v>-0.78942087648064874</v>
      </c>
      <c r="BL429">
        <f t="shared" si="106"/>
        <v>-0.62526280352987285</v>
      </c>
      <c r="BM429">
        <f t="shared" si="106"/>
        <v>-1.0396594366417218</v>
      </c>
      <c r="BN429">
        <f t="shared" si="106"/>
        <v>-0.76924933262188744</v>
      </c>
      <c r="BO429">
        <f t="shared" si="106"/>
        <v>-1.0605414743596004</v>
      </c>
      <c r="BP429">
        <f t="shared" si="106"/>
        <v>-0.29793416656059907</v>
      </c>
      <c r="BQ429">
        <f t="shared" si="105"/>
        <v>0.60872532306641436</v>
      </c>
      <c r="BR429">
        <f t="shared" si="105"/>
        <v>-1.0406114342934585</v>
      </c>
      <c r="BS429">
        <f t="shared" si="105"/>
        <v>-0.84688844318781897</v>
      </c>
      <c r="BT429">
        <f t="shared" si="105"/>
        <v>-0.74996294769766236</v>
      </c>
      <c r="BU429">
        <f t="shared" si="107"/>
        <v>-3.991620666308076E-2</v>
      </c>
      <c r="BV429">
        <f t="shared" si="107"/>
        <v>-0.35717256959863808</v>
      </c>
      <c r="BW429">
        <f t="shared" si="107"/>
        <v>-0.10325810958507768</v>
      </c>
      <c r="BX429">
        <f t="shared" si="107"/>
        <v>-4.71798068532421E-2</v>
      </c>
      <c r="BY429">
        <f t="shared" si="95"/>
        <v>-0.1059703395244459</v>
      </c>
      <c r="BZ429">
        <f t="shared" si="95"/>
        <v>-0.19657009570666342</v>
      </c>
      <c r="CA429">
        <f t="shared" si="95"/>
        <v>-0.13449718289666615</v>
      </c>
      <c r="CB429">
        <f t="shared" si="95"/>
        <v>-0.31011394532950831</v>
      </c>
      <c r="CC429">
        <f t="shared" si="95"/>
        <v>-0.17748553263522798</v>
      </c>
      <c r="CD429">
        <f t="shared" si="95"/>
        <v>-0.25505410597689637</v>
      </c>
      <c r="CE429">
        <f t="shared" si="95"/>
        <v>-0.25381703953656021</v>
      </c>
      <c r="CF429">
        <f t="shared" si="95"/>
        <v>-0.15071378989543877</v>
      </c>
      <c r="CG429">
        <f t="shared" si="95"/>
        <v>-0.10861780008030536</v>
      </c>
      <c r="CH429">
        <f t="shared" si="95"/>
        <v>-0.18882099759926541</v>
      </c>
      <c r="CI429">
        <f t="shared" ref="CI429:CT451" si="108">(AI429-AI$2)/AI$3</f>
        <v>2.2399281157176252</v>
      </c>
      <c r="CJ429">
        <f t="shared" si="108"/>
        <v>-0.16369571079412945</v>
      </c>
      <c r="CK429">
        <f t="shared" si="108"/>
        <v>-9.7617598250793164E-2</v>
      </c>
      <c r="CL429">
        <f t="shared" si="108"/>
        <v>-0.2513290785070888</v>
      </c>
      <c r="CM429">
        <f t="shared" si="108"/>
        <v>-0.23069011945429144</v>
      </c>
      <c r="CN429">
        <f t="shared" si="108"/>
        <v>-0.28694158180777513</v>
      </c>
      <c r="CO429">
        <f t="shared" si="108"/>
        <v>-0.13662117757178671</v>
      </c>
      <c r="CP429">
        <f t="shared" si="108"/>
        <v>-0.22529952388354521</v>
      </c>
      <c r="CQ429">
        <f t="shared" si="108"/>
        <v>-0.21419160226713194</v>
      </c>
      <c r="CR429">
        <f t="shared" si="97"/>
        <v>-0.26837784803098957</v>
      </c>
      <c r="CS429">
        <f t="shared" si="97"/>
        <v>-0.12792901248503974</v>
      </c>
      <c r="CT429">
        <f t="shared" si="97"/>
        <v>-0.15262944947551418</v>
      </c>
      <c r="CU429">
        <f t="shared" si="97"/>
        <v>-9.1644382318053288E-2</v>
      </c>
      <c r="CV429">
        <f t="shared" si="97"/>
        <v>0.58430796653874073</v>
      </c>
      <c r="CX429">
        <f t="shared" si="100"/>
        <v>-0.54150985066449109</v>
      </c>
      <c r="CY429">
        <f t="shared" si="102"/>
        <v>-0.38711485038914251</v>
      </c>
      <c r="CZ429">
        <f t="shared" si="103"/>
        <v>2.383781611002489E-2</v>
      </c>
    </row>
    <row r="430" spans="1:104" x14ac:dyDescent="0.25">
      <c r="A430">
        <v>426</v>
      </c>
      <c r="B430">
        <v>3378</v>
      </c>
      <c r="C430">
        <v>7</v>
      </c>
      <c r="D430">
        <v>8</v>
      </c>
      <c r="E430">
        <v>1946</v>
      </c>
      <c r="F430">
        <v>1992</v>
      </c>
      <c r="G430">
        <v>0</v>
      </c>
      <c r="H430">
        <v>651</v>
      </c>
      <c r="I430">
        <v>651</v>
      </c>
      <c r="J430">
        <v>707</v>
      </c>
      <c r="K430">
        <v>682</v>
      </c>
      <c r="L430">
        <v>1389</v>
      </c>
      <c r="M430">
        <v>1</v>
      </c>
      <c r="N430">
        <v>1</v>
      </c>
      <c r="O430">
        <v>3</v>
      </c>
      <c r="P430">
        <v>6</v>
      </c>
      <c r="Q430">
        <v>2</v>
      </c>
      <c r="R430">
        <v>1</v>
      </c>
      <c r="S430">
        <v>240</v>
      </c>
      <c r="T430">
        <v>0</v>
      </c>
      <c r="U430">
        <v>0</v>
      </c>
      <c r="V430">
        <v>126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1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3</v>
      </c>
      <c r="AX430">
        <v>135000</v>
      </c>
      <c r="BB430">
        <f t="shared" si="106"/>
        <v>-0.76219855716622065</v>
      </c>
      <c r="BC430">
        <f t="shared" si="106"/>
        <v>0.65274723083933595</v>
      </c>
      <c r="BD430">
        <f t="shared" si="106"/>
        <v>2.1897407994803806</v>
      </c>
      <c r="BE430">
        <f t="shared" si="106"/>
        <v>-0.86545839575785966</v>
      </c>
      <c r="BF430">
        <f t="shared" si="106"/>
        <v>0.3428735738267476</v>
      </c>
      <c r="BG430">
        <f t="shared" si="106"/>
        <v>-1.0132209009324593</v>
      </c>
      <c r="BH430">
        <f t="shared" si="106"/>
        <v>0.19263463286802096</v>
      </c>
      <c r="BI430">
        <f t="shared" si="106"/>
        <v>-0.97365104740257447</v>
      </c>
      <c r="BJ430">
        <f t="shared" si="106"/>
        <v>-1.2070756540625871</v>
      </c>
      <c r="BK430">
        <f t="shared" si="106"/>
        <v>0.80250537951337919</v>
      </c>
      <c r="BL430">
        <f t="shared" si="106"/>
        <v>-0.23163735761528279</v>
      </c>
      <c r="BM430">
        <f t="shared" si="106"/>
        <v>-1.0396594366417218</v>
      </c>
      <c r="BN430">
        <f t="shared" si="106"/>
        <v>1.2088203798343946</v>
      </c>
      <c r="BO430">
        <f t="shared" si="106"/>
        <v>0.17344343439753029</v>
      </c>
      <c r="BP430">
        <f t="shared" si="106"/>
        <v>-0.29793416656059907</v>
      </c>
      <c r="BQ430">
        <f t="shared" si="105"/>
        <v>2.165125296815769</v>
      </c>
      <c r="BR430">
        <f t="shared" si="105"/>
        <v>-1.0406114342934585</v>
      </c>
      <c r="BS430">
        <f t="shared" si="105"/>
        <v>-1.1182829605947424</v>
      </c>
      <c r="BT430">
        <f t="shared" si="105"/>
        <v>-0.74996294769766236</v>
      </c>
      <c r="BU430">
        <f t="shared" si="107"/>
        <v>-0.71890322722064026</v>
      </c>
      <c r="BV430">
        <f t="shared" si="107"/>
        <v>1.6888138114528386</v>
      </c>
      <c r="BW430">
        <f t="shared" si="107"/>
        <v>-0.10325810958507768</v>
      </c>
      <c r="BX430">
        <f t="shared" si="107"/>
        <v>-4.71798068532421E-2</v>
      </c>
      <c r="BY430">
        <f t="shared" si="107"/>
        <v>-0.1059703395244459</v>
      </c>
      <c r="BZ430">
        <f t="shared" si="107"/>
        <v>-0.19657009570666342</v>
      </c>
      <c r="CA430">
        <f t="shared" si="107"/>
        <v>-0.13449718289666615</v>
      </c>
      <c r="CB430">
        <f t="shared" si="107"/>
        <v>-0.31011394532950831</v>
      </c>
      <c r="CC430">
        <f t="shared" si="107"/>
        <v>-0.17748553263522798</v>
      </c>
      <c r="CD430">
        <f t="shared" si="107"/>
        <v>-0.25505410597689637</v>
      </c>
      <c r="CE430">
        <f t="shared" si="107"/>
        <v>-0.25381703953656021</v>
      </c>
      <c r="CF430">
        <f t="shared" si="107"/>
        <v>-0.15071378989543877</v>
      </c>
      <c r="CG430">
        <f t="shared" si="107"/>
        <v>-0.10861780008030536</v>
      </c>
      <c r="CH430">
        <f t="shared" si="107"/>
        <v>-0.18882099759926541</v>
      </c>
      <c r="CI430">
        <f t="shared" si="108"/>
        <v>-0.44619487448339101</v>
      </c>
      <c r="CJ430">
        <f t="shared" si="108"/>
        <v>-0.16369571079412945</v>
      </c>
      <c r="CK430">
        <f t="shared" si="108"/>
        <v>-9.7617598250793164E-2</v>
      </c>
      <c r="CL430">
        <f t="shared" si="108"/>
        <v>-0.2513290785070888</v>
      </c>
      <c r="CM430">
        <f t="shared" si="108"/>
        <v>-0.23069011945429144</v>
      </c>
      <c r="CN430">
        <f t="shared" si="108"/>
        <v>3.4830937996082483</v>
      </c>
      <c r="CO430">
        <f t="shared" si="108"/>
        <v>-0.13662117757178671</v>
      </c>
      <c r="CP430">
        <f t="shared" si="108"/>
        <v>-0.22529952388354521</v>
      </c>
      <c r="CQ430">
        <f t="shared" si="108"/>
        <v>-0.21419160226713194</v>
      </c>
      <c r="CR430">
        <f t="shared" si="97"/>
        <v>-0.26837784803098957</v>
      </c>
      <c r="CS430">
        <f t="shared" si="97"/>
        <v>-0.12792901248503974</v>
      </c>
      <c r="CT430">
        <f t="shared" si="97"/>
        <v>-0.15262944947551418</v>
      </c>
      <c r="CU430">
        <f t="shared" si="97"/>
        <v>-9.1644382318053288E-2</v>
      </c>
      <c r="CV430">
        <f t="shared" si="97"/>
        <v>-0.57785152491952818</v>
      </c>
      <c r="CX430">
        <f t="shared" si="100"/>
        <v>-0.59330834385349218</v>
      </c>
      <c r="CY430">
        <f t="shared" si="102"/>
        <v>-0.33259065328954196</v>
      </c>
      <c r="CZ430">
        <f t="shared" si="103"/>
        <v>6.7973714172999702E-2</v>
      </c>
    </row>
    <row r="431" spans="1:104" x14ac:dyDescent="0.25">
      <c r="A431">
        <v>427</v>
      </c>
      <c r="B431">
        <v>12800</v>
      </c>
      <c r="C431">
        <v>7</v>
      </c>
      <c r="D431">
        <v>5</v>
      </c>
      <c r="E431">
        <v>1989</v>
      </c>
      <c r="F431">
        <v>1989</v>
      </c>
      <c r="G431">
        <v>1518</v>
      </c>
      <c r="H431">
        <v>0</v>
      </c>
      <c r="I431">
        <v>1518</v>
      </c>
      <c r="J431">
        <v>1644</v>
      </c>
      <c r="K431">
        <v>0</v>
      </c>
      <c r="L431">
        <v>1644</v>
      </c>
      <c r="M431">
        <v>2</v>
      </c>
      <c r="N431">
        <v>0</v>
      </c>
      <c r="O431">
        <v>2</v>
      </c>
      <c r="P431">
        <v>5</v>
      </c>
      <c r="Q431">
        <v>1</v>
      </c>
      <c r="R431">
        <v>2</v>
      </c>
      <c r="S431">
        <v>569</v>
      </c>
      <c r="T431">
        <v>8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1</v>
      </c>
      <c r="AR431">
        <v>0</v>
      </c>
      <c r="AS431">
        <v>0</v>
      </c>
      <c r="AT431">
        <v>0</v>
      </c>
      <c r="AU431">
        <v>0</v>
      </c>
      <c r="AV431">
        <v>4</v>
      </c>
      <c r="AX431">
        <v>275000</v>
      </c>
      <c r="BB431">
        <f t="shared" si="106"/>
        <v>0.28296447478219805</v>
      </c>
      <c r="BC431">
        <f t="shared" si="106"/>
        <v>0.65274723083933595</v>
      </c>
      <c r="BD431">
        <f t="shared" si="106"/>
        <v>-0.51240735344330679</v>
      </c>
      <c r="BE431">
        <f t="shared" si="106"/>
        <v>0.57112570065549695</v>
      </c>
      <c r="BF431">
        <f t="shared" si="106"/>
        <v>0.19754254567412313</v>
      </c>
      <c r="BG431">
        <f t="shared" si="106"/>
        <v>2.4507821791785132</v>
      </c>
      <c r="BH431">
        <f t="shared" si="106"/>
        <v>-1.2755327229830535</v>
      </c>
      <c r="BI431">
        <f t="shared" si="106"/>
        <v>1.1037104354888141</v>
      </c>
      <c r="BJ431">
        <f t="shared" si="106"/>
        <v>1.2973884162814437</v>
      </c>
      <c r="BK431">
        <f t="shared" si="106"/>
        <v>-0.78942087648064874</v>
      </c>
      <c r="BL431">
        <f t="shared" si="106"/>
        <v>0.28843771341176622</v>
      </c>
      <c r="BM431">
        <f t="shared" si="106"/>
        <v>0.78965335510324319</v>
      </c>
      <c r="BN431">
        <f t="shared" si="106"/>
        <v>-0.76924933262188744</v>
      </c>
      <c r="BO431">
        <f t="shared" si="106"/>
        <v>-1.0605414743596004</v>
      </c>
      <c r="BP431">
        <f t="shared" si="106"/>
        <v>-0.92737254661820245</v>
      </c>
      <c r="BQ431">
        <f t="shared" si="105"/>
        <v>0.60872532306641436</v>
      </c>
      <c r="BR431">
        <f t="shared" si="105"/>
        <v>0.30404081389622228</v>
      </c>
      <c r="BS431">
        <f t="shared" si="105"/>
        <v>0.44818714864872794</v>
      </c>
      <c r="BT431">
        <f t="shared" si="105"/>
        <v>-0.10912872742693581</v>
      </c>
      <c r="BU431">
        <f t="shared" si="107"/>
        <v>-0.71890322722064026</v>
      </c>
      <c r="BV431">
        <f t="shared" si="107"/>
        <v>-0.35717256959863808</v>
      </c>
      <c r="BW431">
        <f t="shared" si="107"/>
        <v>-0.10325810958507768</v>
      </c>
      <c r="BX431">
        <f t="shared" si="107"/>
        <v>-4.71798068532421E-2</v>
      </c>
      <c r="BY431">
        <f t="shared" si="107"/>
        <v>-0.1059703395244459</v>
      </c>
      <c r="BZ431">
        <f t="shared" si="107"/>
        <v>-0.19657009570666342</v>
      </c>
      <c r="CA431">
        <f t="shared" si="107"/>
        <v>-0.13449718289666615</v>
      </c>
      <c r="CB431">
        <f t="shared" si="107"/>
        <v>-0.31011394532950831</v>
      </c>
      <c r="CC431">
        <f t="shared" si="107"/>
        <v>-0.17748553263522798</v>
      </c>
      <c r="CD431">
        <f t="shared" si="107"/>
        <v>-0.25505410597689637</v>
      </c>
      <c r="CE431">
        <f t="shared" si="107"/>
        <v>-0.25381703953656021</v>
      </c>
      <c r="CF431">
        <f t="shared" si="107"/>
        <v>-0.15071378989543877</v>
      </c>
      <c r="CG431">
        <f t="shared" si="107"/>
        <v>-0.10861780008030536</v>
      </c>
      <c r="CH431">
        <f t="shared" si="107"/>
        <v>-0.18882099759926541</v>
      </c>
      <c r="CI431">
        <f t="shared" si="108"/>
        <v>-0.44619487448339101</v>
      </c>
      <c r="CJ431">
        <f t="shared" si="108"/>
        <v>-0.16369571079412945</v>
      </c>
      <c r="CK431">
        <f t="shared" si="108"/>
        <v>-9.7617598250793164E-2</v>
      </c>
      <c r="CL431">
        <f t="shared" si="108"/>
        <v>-0.2513290785070888</v>
      </c>
      <c r="CM431">
        <f t="shared" si="108"/>
        <v>-0.23069011945429144</v>
      </c>
      <c r="CN431">
        <f t="shared" si="108"/>
        <v>-0.28694158180777513</v>
      </c>
      <c r="CO431">
        <f t="shared" si="108"/>
        <v>-0.13662117757178671</v>
      </c>
      <c r="CP431">
        <f t="shared" si="108"/>
        <v>-0.22529952388354521</v>
      </c>
      <c r="CQ431">
        <f t="shared" si="108"/>
        <v>4.6661233860979001</v>
      </c>
      <c r="CR431">
        <f t="shared" si="97"/>
        <v>-0.26837784803098957</v>
      </c>
      <c r="CS431">
        <f t="shared" si="97"/>
        <v>-0.12792901248503974</v>
      </c>
      <c r="CT431">
        <f t="shared" si="97"/>
        <v>-0.15262944947551418</v>
      </c>
      <c r="CU431">
        <f t="shared" si="97"/>
        <v>-9.1644382318053288E-2</v>
      </c>
      <c r="CV431">
        <f t="shared" si="97"/>
        <v>0.58430796653874073</v>
      </c>
      <c r="CX431">
        <f t="shared" si="100"/>
        <v>1.2196389177615488</v>
      </c>
      <c r="CY431">
        <f t="shared" si="102"/>
        <v>0.78708732643270762</v>
      </c>
      <c r="CZ431">
        <f t="shared" si="103"/>
        <v>0.18710087916111279</v>
      </c>
    </row>
    <row r="432" spans="1:104" x14ac:dyDescent="0.25">
      <c r="A432">
        <v>428</v>
      </c>
      <c r="B432">
        <v>8593</v>
      </c>
      <c r="C432">
        <v>4</v>
      </c>
      <c r="D432">
        <v>6</v>
      </c>
      <c r="E432">
        <v>1957</v>
      </c>
      <c r="F432">
        <v>1957</v>
      </c>
      <c r="G432">
        <v>288</v>
      </c>
      <c r="H432">
        <v>619</v>
      </c>
      <c r="I432">
        <v>907</v>
      </c>
      <c r="J432">
        <v>907</v>
      </c>
      <c r="K432">
        <v>0</v>
      </c>
      <c r="L432">
        <v>907</v>
      </c>
      <c r="M432">
        <v>1</v>
      </c>
      <c r="N432">
        <v>0</v>
      </c>
      <c r="O432">
        <v>3</v>
      </c>
      <c r="P432">
        <v>5</v>
      </c>
      <c r="Q432">
        <v>0</v>
      </c>
      <c r="R432">
        <v>1</v>
      </c>
      <c r="S432">
        <v>352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1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3</v>
      </c>
      <c r="AX432">
        <v>109008</v>
      </c>
      <c r="BB432">
        <f t="shared" si="106"/>
        <v>-0.18370936043399783</v>
      </c>
      <c r="BC432">
        <f t="shared" si="106"/>
        <v>-1.5230768719584498</v>
      </c>
      <c r="BD432">
        <f t="shared" si="106"/>
        <v>0.38830869753125574</v>
      </c>
      <c r="BE432">
        <f t="shared" si="106"/>
        <v>-0.49796013853583815</v>
      </c>
      <c r="BF432">
        <f t="shared" si="106"/>
        <v>-1.3526550879538712</v>
      </c>
      <c r="BG432">
        <f t="shared" si="106"/>
        <v>-0.35601873553591123</v>
      </c>
      <c r="BH432">
        <f t="shared" si="106"/>
        <v>0.12046665224246891</v>
      </c>
      <c r="BI432">
        <f t="shared" si="106"/>
        <v>-0.3602663419582891</v>
      </c>
      <c r="BJ432">
        <f t="shared" si="106"/>
        <v>-0.67250488131039277</v>
      </c>
      <c r="BK432">
        <f t="shared" si="106"/>
        <v>-0.78942087648064874</v>
      </c>
      <c r="BL432">
        <f t="shared" si="106"/>
        <v>-1.2146812173605284</v>
      </c>
      <c r="BM432">
        <f t="shared" si="106"/>
        <v>-1.0396594366417218</v>
      </c>
      <c r="BN432">
        <f t="shared" si="106"/>
        <v>-0.76924933262188744</v>
      </c>
      <c r="BO432">
        <f t="shared" si="106"/>
        <v>0.17344343439753029</v>
      </c>
      <c r="BP432">
        <f t="shared" si="106"/>
        <v>-0.92737254661820245</v>
      </c>
      <c r="BQ432">
        <f t="shared" si="105"/>
        <v>-0.94767465068294066</v>
      </c>
      <c r="BR432">
        <f t="shared" si="105"/>
        <v>-1.0406114342934585</v>
      </c>
      <c r="BS432">
        <f t="shared" si="105"/>
        <v>-0.58501654042675255</v>
      </c>
      <c r="BT432">
        <f t="shared" si="105"/>
        <v>-0.74996294769766236</v>
      </c>
      <c r="BU432">
        <f t="shared" si="107"/>
        <v>-0.71890322722064026</v>
      </c>
      <c r="BV432">
        <f t="shared" si="107"/>
        <v>-0.35717256959863808</v>
      </c>
      <c r="BW432">
        <f t="shared" si="107"/>
        <v>-0.10325810958507768</v>
      </c>
      <c r="BX432">
        <f t="shared" si="107"/>
        <v>-4.71798068532421E-2</v>
      </c>
      <c r="BY432">
        <f t="shared" si="107"/>
        <v>-0.1059703395244459</v>
      </c>
      <c r="BZ432">
        <f t="shared" si="107"/>
        <v>-0.19657009570666342</v>
      </c>
      <c r="CA432">
        <f t="shared" si="107"/>
        <v>-0.13449718289666615</v>
      </c>
      <c r="CB432">
        <f t="shared" si="107"/>
        <v>-0.31011394532950831</v>
      </c>
      <c r="CC432">
        <f t="shared" si="107"/>
        <v>-0.17748553263522798</v>
      </c>
      <c r="CD432">
        <f t="shared" si="107"/>
        <v>-0.25505410597689637</v>
      </c>
      <c r="CE432">
        <f t="shared" si="107"/>
        <v>-0.25381703953656021</v>
      </c>
      <c r="CF432">
        <f t="shared" si="107"/>
        <v>-0.15071378989543877</v>
      </c>
      <c r="CG432">
        <f t="shared" si="107"/>
        <v>-0.10861780008030536</v>
      </c>
      <c r="CH432">
        <f t="shared" si="107"/>
        <v>-0.18882099759926541</v>
      </c>
      <c r="CI432">
        <f t="shared" si="108"/>
        <v>2.2399281157176252</v>
      </c>
      <c r="CJ432">
        <f t="shared" si="108"/>
        <v>-0.16369571079412945</v>
      </c>
      <c r="CK432">
        <f t="shared" si="108"/>
        <v>-9.7617598250793164E-2</v>
      </c>
      <c r="CL432">
        <f t="shared" si="108"/>
        <v>-0.2513290785070888</v>
      </c>
      <c r="CM432">
        <f t="shared" si="108"/>
        <v>-0.23069011945429144</v>
      </c>
      <c r="CN432">
        <f t="shared" si="108"/>
        <v>-0.28694158180777513</v>
      </c>
      <c r="CO432">
        <f t="shared" si="108"/>
        <v>-0.13662117757178671</v>
      </c>
      <c r="CP432">
        <f t="shared" si="108"/>
        <v>-0.22529952388354521</v>
      </c>
      <c r="CQ432">
        <f t="shared" si="108"/>
        <v>-0.21419160226713194</v>
      </c>
      <c r="CR432">
        <f t="shared" si="97"/>
        <v>-0.26837784803098957</v>
      </c>
      <c r="CS432">
        <f t="shared" si="97"/>
        <v>-0.12792901248503974</v>
      </c>
      <c r="CT432">
        <f t="shared" si="97"/>
        <v>-0.15262944947551418</v>
      </c>
      <c r="CU432">
        <f t="shared" si="97"/>
        <v>-9.1644382318053288E-2</v>
      </c>
      <c r="CV432">
        <f t="shared" si="97"/>
        <v>-0.57785152491952818</v>
      </c>
      <c r="CX432">
        <f t="shared" si="100"/>
        <v>-0.92989495259562183</v>
      </c>
      <c r="CY432">
        <f t="shared" si="102"/>
        <v>-1.1876733548154339</v>
      </c>
      <c r="CZ432">
        <f t="shared" si="103"/>
        <v>6.6449704650999211E-2</v>
      </c>
    </row>
    <row r="433" spans="1:104" x14ac:dyDescent="0.25">
      <c r="A433">
        <v>429</v>
      </c>
      <c r="B433">
        <v>6762</v>
      </c>
      <c r="C433">
        <v>7</v>
      </c>
      <c r="D433">
        <v>5</v>
      </c>
      <c r="E433">
        <v>2007</v>
      </c>
      <c r="F433">
        <v>2007</v>
      </c>
      <c r="G433">
        <v>664</v>
      </c>
      <c r="H433">
        <v>544</v>
      </c>
      <c r="I433">
        <v>1208</v>
      </c>
      <c r="J433">
        <v>1208</v>
      </c>
      <c r="K433">
        <v>0</v>
      </c>
      <c r="L433">
        <v>1208</v>
      </c>
      <c r="M433">
        <v>2</v>
      </c>
      <c r="N433">
        <v>0</v>
      </c>
      <c r="O433">
        <v>2</v>
      </c>
      <c r="P433">
        <v>6</v>
      </c>
      <c r="Q433">
        <v>0</v>
      </c>
      <c r="R433">
        <v>2</v>
      </c>
      <c r="S433">
        <v>628</v>
      </c>
      <c r="T433">
        <v>105</v>
      </c>
      <c r="U433">
        <v>54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1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4</v>
      </c>
      <c r="AX433">
        <v>195400</v>
      </c>
      <c r="BB433">
        <f t="shared" si="106"/>
        <v>-0.38681841493384445</v>
      </c>
      <c r="BC433">
        <f t="shared" si="106"/>
        <v>0.65274723083933595</v>
      </c>
      <c r="BD433">
        <f t="shared" si="106"/>
        <v>-0.51240735344330679</v>
      </c>
      <c r="BE433">
        <f t="shared" si="106"/>
        <v>1.1724864852006229</v>
      </c>
      <c r="BF433">
        <f t="shared" si="106"/>
        <v>1.06952871458987</v>
      </c>
      <c r="BG433">
        <f t="shared" si="106"/>
        <v>0.50199520262069319</v>
      </c>
      <c r="BH433">
        <f t="shared" si="106"/>
        <v>-4.867705234866871E-2</v>
      </c>
      <c r="BI433">
        <f t="shared" si="106"/>
        <v>0.36093989373987462</v>
      </c>
      <c r="BJ433">
        <f t="shared" si="106"/>
        <v>0.13202413168165986</v>
      </c>
      <c r="BK433">
        <f t="shared" si="106"/>
        <v>-0.78942087648064874</v>
      </c>
      <c r="BL433">
        <f t="shared" si="106"/>
        <v>-0.60078868254036466</v>
      </c>
      <c r="BM433">
        <f t="shared" si="106"/>
        <v>0.78965335510324319</v>
      </c>
      <c r="BN433">
        <f t="shared" si="106"/>
        <v>-0.76924933262188744</v>
      </c>
      <c r="BO433">
        <f t="shared" si="106"/>
        <v>-1.0605414743596004</v>
      </c>
      <c r="BP433">
        <f t="shared" si="106"/>
        <v>-0.29793416656059907</v>
      </c>
      <c r="BQ433">
        <f t="shared" si="105"/>
        <v>-0.94767465068294066</v>
      </c>
      <c r="BR433">
        <f t="shared" si="105"/>
        <v>0.30404081389622228</v>
      </c>
      <c r="BS433">
        <f t="shared" si="105"/>
        <v>0.72910428070150834</v>
      </c>
      <c r="BT433">
        <f t="shared" si="105"/>
        <v>9.1131966407666229E-2</v>
      </c>
      <c r="BU433">
        <f t="shared" si="107"/>
        <v>0.11439902528181912</v>
      </c>
      <c r="BV433">
        <f t="shared" si="107"/>
        <v>-0.35717256959863808</v>
      </c>
      <c r="BW433">
        <f t="shared" si="107"/>
        <v>-0.10325810958507768</v>
      </c>
      <c r="BX433">
        <f t="shared" si="107"/>
        <v>-4.71798068532421E-2</v>
      </c>
      <c r="BY433">
        <f t="shared" si="107"/>
        <v>-0.1059703395244459</v>
      </c>
      <c r="BZ433">
        <f t="shared" si="107"/>
        <v>-0.19657009570666342</v>
      </c>
      <c r="CA433">
        <f t="shared" si="107"/>
        <v>-0.13449718289666615</v>
      </c>
      <c r="CB433">
        <f t="shared" si="107"/>
        <v>3.2228297356395741</v>
      </c>
      <c r="CC433">
        <f t="shared" si="107"/>
        <v>-0.17748553263522798</v>
      </c>
      <c r="CD433">
        <f t="shared" si="107"/>
        <v>-0.25505410597689637</v>
      </c>
      <c r="CE433">
        <f t="shared" si="107"/>
        <v>-0.25381703953656021</v>
      </c>
      <c r="CF433">
        <f t="shared" si="107"/>
        <v>-0.15071378989543877</v>
      </c>
      <c r="CG433">
        <f t="shared" si="107"/>
        <v>-0.10861780008030536</v>
      </c>
      <c r="CH433">
        <f t="shared" si="107"/>
        <v>-0.18882099759926541</v>
      </c>
      <c r="CI433">
        <f t="shared" si="108"/>
        <v>-0.44619487448339101</v>
      </c>
      <c r="CJ433">
        <f t="shared" si="108"/>
        <v>-0.16369571079412945</v>
      </c>
      <c r="CK433">
        <f t="shared" si="108"/>
        <v>-9.7617598250793164E-2</v>
      </c>
      <c r="CL433">
        <f t="shared" si="108"/>
        <v>-0.2513290785070888</v>
      </c>
      <c r="CM433">
        <f t="shared" si="108"/>
        <v>-0.23069011945429144</v>
      </c>
      <c r="CN433">
        <f t="shared" si="108"/>
        <v>-0.28694158180777513</v>
      </c>
      <c r="CO433">
        <f t="shared" si="108"/>
        <v>-0.13662117757178671</v>
      </c>
      <c r="CP433">
        <f t="shared" si="108"/>
        <v>-0.22529952388354521</v>
      </c>
      <c r="CQ433">
        <f t="shared" si="108"/>
        <v>-0.21419160226713194</v>
      </c>
      <c r="CR433">
        <f t="shared" si="97"/>
        <v>-0.26837784803098957</v>
      </c>
      <c r="CS433">
        <f t="shared" si="97"/>
        <v>-0.12792901248503974</v>
      </c>
      <c r="CT433">
        <f t="shared" si="97"/>
        <v>-0.15262944947551418</v>
      </c>
      <c r="CU433">
        <f t="shared" si="97"/>
        <v>-9.1644382318053288E-2</v>
      </c>
      <c r="CV433">
        <f t="shared" si="97"/>
        <v>0.58430796653874073</v>
      </c>
      <c r="CX433">
        <f t="shared" si="100"/>
        <v>0.18884890330042542</v>
      </c>
      <c r="CY433">
        <f t="shared" si="102"/>
        <v>0.22157233261867582</v>
      </c>
      <c r="CZ433">
        <f t="shared" si="103"/>
        <v>1.0708228263465295E-3</v>
      </c>
    </row>
    <row r="434" spans="1:104" x14ac:dyDescent="0.25">
      <c r="A434">
        <v>430</v>
      </c>
      <c r="B434">
        <v>11457</v>
      </c>
      <c r="C434">
        <v>6</v>
      </c>
      <c r="D434">
        <v>5</v>
      </c>
      <c r="E434">
        <v>1988</v>
      </c>
      <c r="F434">
        <v>1988</v>
      </c>
      <c r="G434">
        <v>1005</v>
      </c>
      <c r="H434">
        <v>387</v>
      </c>
      <c r="I434">
        <v>1392</v>
      </c>
      <c r="J434">
        <v>1412</v>
      </c>
      <c r="K434">
        <v>0</v>
      </c>
      <c r="L434">
        <v>1412</v>
      </c>
      <c r="M434">
        <v>2</v>
      </c>
      <c r="N434">
        <v>0</v>
      </c>
      <c r="O434">
        <v>3</v>
      </c>
      <c r="P434">
        <v>6</v>
      </c>
      <c r="Q434">
        <v>1</v>
      </c>
      <c r="R434">
        <v>2</v>
      </c>
      <c r="S434">
        <v>576</v>
      </c>
      <c r="T434">
        <v>0</v>
      </c>
      <c r="U434">
        <v>0</v>
      </c>
      <c r="V434">
        <v>169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1</v>
      </c>
      <c r="AU434">
        <v>0</v>
      </c>
      <c r="AV434">
        <v>4</v>
      </c>
      <c r="AX434">
        <v>175000</v>
      </c>
      <c r="BB434">
        <f t="shared" si="106"/>
        <v>0.13398825403217401</v>
      </c>
      <c r="BC434">
        <f t="shared" si="106"/>
        <v>-7.2527470093259272E-2</v>
      </c>
      <c r="BD434">
        <f t="shared" si="106"/>
        <v>-0.51240735344330679</v>
      </c>
      <c r="BE434">
        <f t="shared" si="106"/>
        <v>0.53771676818076775</v>
      </c>
      <c r="BF434">
        <f t="shared" si="106"/>
        <v>0.14909886962324831</v>
      </c>
      <c r="BG434">
        <f t="shared" si="106"/>
        <v>1.2801408220659116</v>
      </c>
      <c r="BH434">
        <f t="shared" si="106"/>
        <v>-0.40275120729278346</v>
      </c>
      <c r="BI434">
        <f t="shared" si="106"/>
        <v>0.80181015077795481</v>
      </c>
      <c r="BJ434">
        <f t="shared" si="106"/>
        <v>0.6772863198888982</v>
      </c>
      <c r="BK434">
        <f t="shared" si="106"/>
        <v>-0.78942087648064874</v>
      </c>
      <c r="BL434">
        <f t="shared" si="106"/>
        <v>-0.18472862571872545</v>
      </c>
      <c r="BM434">
        <f t="shared" si="106"/>
        <v>0.78965335510324319</v>
      </c>
      <c r="BN434">
        <f t="shared" si="106"/>
        <v>-0.76924933262188744</v>
      </c>
      <c r="BO434">
        <f t="shared" si="106"/>
        <v>0.17344343439753029</v>
      </c>
      <c r="BP434">
        <f t="shared" si="106"/>
        <v>-0.29793416656059907</v>
      </c>
      <c r="BQ434">
        <f t="shared" si="105"/>
        <v>0.60872532306641436</v>
      </c>
      <c r="BR434">
        <f t="shared" si="105"/>
        <v>0.30404081389622228</v>
      </c>
      <c r="BS434">
        <f t="shared" si="105"/>
        <v>0.48151629990922729</v>
      </c>
      <c r="BT434">
        <f t="shared" si="105"/>
        <v>-0.74996294769766236</v>
      </c>
      <c r="BU434">
        <f t="shared" si="107"/>
        <v>-0.71890322722064026</v>
      </c>
      <c r="BV434">
        <f t="shared" si="107"/>
        <v>2.3870472589545328</v>
      </c>
      <c r="BW434">
        <f t="shared" si="107"/>
        <v>-0.10325810958507768</v>
      </c>
      <c r="BX434">
        <f t="shared" si="107"/>
        <v>-4.71798068532421E-2</v>
      </c>
      <c r="BY434">
        <f t="shared" si="107"/>
        <v>-0.1059703395244459</v>
      </c>
      <c r="BZ434">
        <f t="shared" si="107"/>
        <v>-0.19657009570666342</v>
      </c>
      <c r="CA434">
        <f t="shared" si="107"/>
        <v>-0.13449718289666615</v>
      </c>
      <c r="CB434">
        <f t="shared" si="107"/>
        <v>-0.31011394532950831</v>
      </c>
      <c r="CC434">
        <f t="shared" si="107"/>
        <v>-0.17748553263522798</v>
      </c>
      <c r="CD434">
        <f t="shared" si="107"/>
        <v>-0.25505410597689637</v>
      </c>
      <c r="CE434">
        <f t="shared" si="107"/>
        <v>-0.25381703953656021</v>
      </c>
      <c r="CF434">
        <f t="shared" si="107"/>
        <v>-0.15071378989543877</v>
      </c>
      <c r="CG434">
        <f t="shared" si="107"/>
        <v>-0.10861780008030536</v>
      </c>
      <c r="CH434">
        <f t="shared" si="107"/>
        <v>-0.18882099759926541</v>
      </c>
      <c r="CI434">
        <f t="shared" si="108"/>
        <v>-0.44619487448339101</v>
      </c>
      <c r="CJ434">
        <f t="shared" si="108"/>
        <v>-0.16369571079412945</v>
      </c>
      <c r="CK434">
        <f t="shared" si="108"/>
        <v>-9.7617598250793164E-2</v>
      </c>
      <c r="CL434">
        <f t="shared" si="108"/>
        <v>-0.2513290785070888</v>
      </c>
      <c r="CM434">
        <f t="shared" si="108"/>
        <v>-0.23069011945429144</v>
      </c>
      <c r="CN434">
        <f t="shared" si="108"/>
        <v>-0.28694158180777513</v>
      </c>
      <c r="CO434">
        <f t="shared" si="108"/>
        <v>-0.13662117757178671</v>
      </c>
      <c r="CP434">
        <f t="shared" si="108"/>
        <v>-0.22529952388354521</v>
      </c>
      <c r="CQ434">
        <f t="shared" si="108"/>
        <v>-0.21419160226713194</v>
      </c>
      <c r="CR434">
        <f t="shared" si="97"/>
        <v>-0.26837784803098957</v>
      </c>
      <c r="CS434">
        <f t="shared" si="97"/>
        <v>-0.12792901248503974</v>
      </c>
      <c r="CT434">
        <f t="shared" si="97"/>
        <v>6.5481756494494983</v>
      </c>
      <c r="CU434">
        <f t="shared" si="97"/>
        <v>-9.1644382318053288E-2</v>
      </c>
      <c r="CV434">
        <f t="shared" si="97"/>
        <v>0.58430796653874073</v>
      </c>
      <c r="CX434">
        <f t="shared" si="100"/>
        <v>-7.5323411963480538E-2</v>
      </c>
      <c r="CY434">
        <f t="shared" si="102"/>
        <v>0.21012826968172493</v>
      </c>
      <c r="CZ434">
        <f t="shared" si="103"/>
        <v>8.1482662554075727E-2</v>
      </c>
    </row>
    <row r="435" spans="1:104" x14ac:dyDescent="0.25">
      <c r="A435">
        <v>431</v>
      </c>
      <c r="B435">
        <v>1680</v>
      </c>
      <c r="C435">
        <v>6</v>
      </c>
      <c r="D435">
        <v>5</v>
      </c>
      <c r="E435">
        <v>1971</v>
      </c>
      <c r="F435">
        <v>1971</v>
      </c>
      <c r="G435">
        <v>387</v>
      </c>
      <c r="H435">
        <v>96</v>
      </c>
      <c r="I435">
        <v>483</v>
      </c>
      <c r="J435">
        <v>483</v>
      </c>
      <c r="K435">
        <v>504</v>
      </c>
      <c r="L435">
        <v>987</v>
      </c>
      <c r="M435">
        <v>1</v>
      </c>
      <c r="N435">
        <v>1</v>
      </c>
      <c r="O435">
        <v>2</v>
      </c>
      <c r="P435">
        <v>4</v>
      </c>
      <c r="Q435">
        <v>0</v>
      </c>
      <c r="R435">
        <v>1</v>
      </c>
      <c r="S435">
        <v>264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1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3</v>
      </c>
      <c r="AX435">
        <v>85400</v>
      </c>
      <c r="BB435">
        <f t="shared" si="106"/>
        <v>-0.9505541959104804</v>
      </c>
      <c r="BC435">
        <f t="shared" si="106"/>
        <v>-7.2527470093259272E-2</v>
      </c>
      <c r="BD435">
        <f t="shared" si="106"/>
        <v>-0.51240735344330679</v>
      </c>
      <c r="BE435">
        <f t="shared" si="106"/>
        <v>-3.0235083889629037E-2</v>
      </c>
      <c r="BF435">
        <f t="shared" si="106"/>
        <v>-0.67444362324162366</v>
      </c>
      <c r="BG435">
        <f t="shared" si="106"/>
        <v>-0.13010549118084785</v>
      </c>
      <c r="BH435">
        <f t="shared" si="106"/>
        <v>-1.0590287811063974</v>
      </c>
      <c r="BI435">
        <f t="shared" si="106"/>
        <v>-1.3761847603503867</v>
      </c>
      <c r="BJ435">
        <f t="shared" si="106"/>
        <v>-1.8057949195450449</v>
      </c>
      <c r="BK435">
        <f t="shared" si="106"/>
        <v>0.38701729510438071</v>
      </c>
      <c r="BL435">
        <f t="shared" si="106"/>
        <v>-1.051520410763807</v>
      </c>
      <c r="BM435">
        <f t="shared" si="106"/>
        <v>-1.0396594366417218</v>
      </c>
      <c r="BN435">
        <f t="shared" si="106"/>
        <v>1.2088203798343946</v>
      </c>
      <c r="BO435">
        <f t="shared" si="106"/>
        <v>-1.0605414743596004</v>
      </c>
      <c r="BP435">
        <f t="shared" si="106"/>
        <v>-1.5568109266758057</v>
      </c>
      <c r="BQ435">
        <f t="shared" si="105"/>
        <v>-0.94767465068294066</v>
      </c>
      <c r="BR435">
        <f t="shared" si="105"/>
        <v>-1.0406114342934585</v>
      </c>
      <c r="BS435">
        <f t="shared" si="105"/>
        <v>-1.0040115848444588</v>
      </c>
      <c r="BT435">
        <f t="shared" si="105"/>
        <v>-0.74996294769766236</v>
      </c>
      <c r="BU435">
        <f t="shared" si="107"/>
        <v>-0.71890322722064026</v>
      </c>
      <c r="BV435">
        <f t="shared" si="107"/>
        <v>-0.35717256959863808</v>
      </c>
      <c r="BW435">
        <f t="shared" si="107"/>
        <v>-0.10325810958507768</v>
      </c>
      <c r="BX435">
        <f t="shared" si="107"/>
        <v>-4.71798068532421E-2</v>
      </c>
      <c r="BY435">
        <f t="shared" si="107"/>
        <v>9.4313602176756852</v>
      </c>
      <c r="BZ435">
        <f t="shared" si="107"/>
        <v>-0.19657009570666342</v>
      </c>
      <c r="CA435">
        <f t="shared" si="107"/>
        <v>-0.13449718289666615</v>
      </c>
      <c r="CB435">
        <f t="shared" si="107"/>
        <v>-0.31011394532950831</v>
      </c>
      <c r="CC435">
        <f t="shared" si="107"/>
        <v>-0.17748553263522798</v>
      </c>
      <c r="CD435">
        <f t="shared" si="107"/>
        <v>-0.25505410597689637</v>
      </c>
      <c r="CE435">
        <f t="shared" si="107"/>
        <v>-0.25381703953656021</v>
      </c>
      <c r="CF435">
        <f t="shared" si="107"/>
        <v>-0.15071378989543877</v>
      </c>
      <c r="CG435">
        <f t="shared" si="107"/>
        <v>-0.10861780008030536</v>
      </c>
      <c r="CH435">
        <f t="shared" si="107"/>
        <v>-0.18882099759926541</v>
      </c>
      <c r="CI435">
        <f t="shared" si="108"/>
        <v>-0.44619487448339101</v>
      </c>
      <c r="CJ435">
        <f t="shared" si="108"/>
        <v>-0.16369571079412945</v>
      </c>
      <c r="CK435">
        <f t="shared" si="108"/>
        <v>-9.7617598250793164E-2</v>
      </c>
      <c r="CL435">
        <f t="shared" si="108"/>
        <v>-0.2513290785070888</v>
      </c>
      <c r="CM435">
        <f t="shared" si="108"/>
        <v>-0.23069011945429144</v>
      </c>
      <c r="CN435">
        <f t="shared" si="108"/>
        <v>-0.28694158180777513</v>
      </c>
      <c r="CO435">
        <f t="shared" si="108"/>
        <v>-0.13662117757178671</v>
      </c>
      <c r="CP435">
        <f t="shared" si="108"/>
        <v>-0.22529952388354521</v>
      </c>
      <c r="CQ435">
        <f t="shared" si="108"/>
        <v>-0.21419160226713194</v>
      </c>
      <c r="CR435">
        <f t="shared" si="97"/>
        <v>-0.26837784803098957</v>
      </c>
      <c r="CS435">
        <f t="shared" si="97"/>
        <v>-0.12792901248503974</v>
      </c>
      <c r="CT435">
        <f t="shared" si="97"/>
        <v>-0.15262944947551418</v>
      </c>
      <c r="CU435">
        <f t="shared" ref="CU435:CV498" si="109">(AU435-AU$2)/AU$3</f>
        <v>-9.1644382318053288E-2</v>
      </c>
      <c r="CV435">
        <f t="shared" si="109"/>
        <v>-0.57785152491952818</v>
      </c>
      <c r="CX435">
        <f t="shared" si="100"/>
        <v>-1.2356096593971067</v>
      </c>
      <c r="CY435">
        <f t="shared" si="102"/>
        <v>-0.88480788296093316</v>
      </c>
      <c r="CZ435">
        <f t="shared" si="103"/>
        <v>0.12306188635077504</v>
      </c>
    </row>
    <row r="436" spans="1:104" x14ac:dyDescent="0.25">
      <c r="A436">
        <v>432</v>
      </c>
      <c r="B436">
        <v>5586</v>
      </c>
      <c r="C436">
        <v>6</v>
      </c>
      <c r="D436">
        <v>7</v>
      </c>
      <c r="E436">
        <v>1920</v>
      </c>
      <c r="F436">
        <v>1998</v>
      </c>
      <c r="G436">
        <v>0</v>
      </c>
      <c r="H436">
        <v>901</v>
      </c>
      <c r="I436">
        <v>901</v>
      </c>
      <c r="J436">
        <v>1088</v>
      </c>
      <c r="K436">
        <v>110</v>
      </c>
      <c r="L436">
        <v>1198</v>
      </c>
      <c r="M436">
        <v>1</v>
      </c>
      <c r="N436">
        <v>0</v>
      </c>
      <c r="O436">
        <v>4</v>
      </c>
      <c r="P436">
        <v>7</v>
      </c>
      <c r="Q436">
        <v>0</v>
      </c>
      <c r="R436">
        <v>0</v>
      </c>
      <c r="S436">
        <v>0</v>
      </c>
      <c r="T436">
        <v>0</v>
      </c>
      <c r="U436">
        <v>98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1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3</v>
      </c>
      <c r="AX436">
        <v>79900</v>
      </c>
      <c r="BB436">
        <f t="shared" si="106"/>
        <v>-0.51726967003587587</v>
      </c>
      <c r="BC436">
        <f t="shared" si="106"/>
        <v>-7.2527470093259272E-2</v>
      </c>
      <c r="BD436">
        <f t="shared" si="106"/>
        <v>1.2890247485058182</v>
      </c>
      <c r="BE436">
        <f t="shared" si="106"/>
        <v>-1.7340906401008194</v>
      </c>
      <c r="BF436">
        <f t="shared" si="106"/>
        <v>0.63353563013199654</v>
      </c>
      <c r="BG436">
        <f t="shared" si="106"/>
        <v>-1.0132209009324593</v>
      </c>
      <c r="BH436">
        <f t="shared" si="106"/>
        <v>0.75644698150514633</v>
      </c>
      <c r="BI436">
        <f t="shared" si="106"/>
        <v>-0.37464254599213953</v>
      </c>
      <c r="BJ436">
        <f t="shared" si="106"/>
        <v>-0.18871833196965679</v>
      </c>
      <c r="BK436">
        <f t="shared" si="106"/>
        <v>-0.53265857712677334</v>
      </c>
      <c r="BL436">
        <f t="shared" si="106"/>
        <v>-0.62118378336495483</v>
      </c>
      <c r="BM436">
        <f t="shared" si="106"/>
        <v>-1.0396594366417218</v>
      </c>
      <c r="BN436">
        <f t="shared" si="106"/>
        <v>-0.76924933262188744</v>
      </c>
      <c r="BO436">
        <f t="shared" si="106"/>
        <v>1.407428343154661</v>
      </c>
      <c r="BP436">
        <f t="shared" si="106"/>
        <v>0.33150421349700426</v>
      </c>
      <c r="BQ436">
        <f t="shared" si="105"/>
        <v>-0.94767465068294066</v>
      </c>
      <c r="BR436">
        <f t="shared" si="105"/>
        <v>-2.385263682483139</v>
      </c>
      <c r="BS436">
        <f t="shared" si="105"/>
        <v>-2.2609967180975779</v>
      </c>
      <c r="BT436">
        <f t="shared" si="105"/>
        <v>-0.74996294769766236</v>
      </c>
      <c r="BU436">
        <f t="shared" si="107"/>
        <v>0.79338604583937866</v>
      </c>
      <c r="BV436">
        <f t="shared" si="107"/>
        <v>-0.35717256959863808</v>
      </c>
      <c r="BW436">
        <f t="shared" si="107"/>
        <v>-0.10325810958507768</v>
      </c>
      <c r="BX436">
        <f t="shared" si="107"/>
        <v>-4.71798068532421E-2</v>
      </c>
      <c r="BY436">
        <f t="shared" si="107"/>
        <v>-0.1059703395244459</v>
      </c>
      <c r="BZ436">
        <f t="shared" si="107"/>
        <v>-0.19657009570666342</v>
      </c>
      <c r="CA436">
        <f t="shared" si="107"/>
        <v>-0.13449718289666615</v>
      </c>
      <c r="CB436">
        <f t="shared" si="107"/>
        <v>-0.31011394532950831</v>
      </c>
      <c r="CC436">
        <f t="shared" si="107"/>
        <v>-0.17748553263522798</v>
      </c>
      <c r="CD436">
        <f t="shared" si="107"/>
        <v>-0.25505410597689637</v>
      </c>
      <c r="CE436">
        <f t="shared" si="107"/>
        <v>-0.25381703953656021</v>
      </c>
      <c r="CF436">
        <f t="shared" si="107"/>
        <v>-0.15071378989543877</v>
      </c>
      <c r="CG436">
        <f t="shared" si="107"/>
        <v>-0.10861780008030536</v>
      </c>
      <c r="CH436">
        <f t="shared" si="107"/>
        <v>-0.18882099759926541</v>
      </c>
      <c r="CI436">
        <f t="shared" si="108"/>
        <v>-0.44619487448339101</v>
      </c>
      <c r="CJ436">
        <f t="shared" si="108"/>
        <v>-0.16369571079412945</v>
      </c>
      <c r="CK436">
        <f t="shared" si="108"/>
        <v>-9.7617598250793164E-2</v>
      </c>
      <c r="CL436">
        <f t="shared" si="108"/>
        <v>-0.2513290785070888</v>
      </c>
      <c r="CM436">
        <f t="shared" si="108"/>
        <v>-0.23069011945429144</v>
      </c>
      <c r="CN436">
        <f t="shared" si="108"/>
        <v>3.4830937996082483</v>
      </c>
      <c r="CO436">
        <f t="shared" si="108"/>
        <v>-0.13662117757178671</v>
      </c>
      <c r="CP436">
        <f t="shared" si="108"/>
        <v>-0.22529952388354521</v>
      </c>
      <c r="CQ436">
        <f t="shared" si="108"/>
        <v>-0.21419160226713194</v>
      </c>
      <c r="CR436">
        <f t="shared" si="108"/>
        <v>-0.26837784803098957</v>
      </c>
      <c r="CS436">
        <f t="shared" si="108"/>
        <v>-0.12792901248503974</v>
      </c>
      <c r="CT436">
        <f t="shared" si="108"/>
        <v>-0.15262944947551418</v>
      </c>
      <c r="CU436">
        <f t="shared" si="109"/>
        <v>-9.1644382318053288E-2</v>
      </c>
      <c r="CV436">
        <f t="shared" si="109"/>
        <v>-0.57785152491952818</v>
      </c>
      <c r="CX436">
        <f t="shared" si="100"/>
        <v>-1.3068325875319833</v>
      </c>
      <c r="CY436">
        <f t="shared" si="102"/>
        <v>-0.83686341572133616</v>
      </c>
      <c r="CZ436">
        <f t="shared" si="103"/>
        <v>0.22087102245238555</v>
      </c>
    </row>
    <row r="437" spans="1:104" x14ac:dyDescent="0.25">
      <c r="A437">
        <v>433</v>
      </c>
      <c r="B437">
        <v>1920</v>
      </c>
      <c r="C437">
        <v>5</v>
      </c>
      <c r="D437">
        <v>5</v>
      </c>
      <c r="E437">
        <v>1971</v>
      </c>
      <c r="F437">
        <v>1971</v>
      </c>
      <c r="G437">
        <v>471</v>
      </c>
      <c r="H437">
        <v>294</v>
      </c>
      <c r="I437">
        <v>765</v>
      </c>
      <c r="J437">
        <v>765</v>
      </c>
      <c r="K437">
        <v>600</v>
      </c>
      <c r="L437">
        <v>1365</v>
      </c>
      <c r="M437">
        <v>1</v>
      </c>
      <c r="N437">
        <v>1</v>
      </c>
      <c r="O437">
        <v>2</v>
      </c>
      <c r="P437">
        <v>6</v>
      </c>
      <c r="Q437">
        <v>0</v>
      </c>
      <c r="R437">
        <v>2</v>
      </c>
      <c r="S437">
        <v>440</v>
      </c>
      <c r="T437">
        <v>240</v>
      </c>
      <c r="U437">
        <v>36</v>
      </c>
      <c r="V437">
        <v>0</v>
      </c>
      <c r="W437">
        <v>0</v>
      </c>
      <c r="X437">
        <v>0</v>
      </c>
      <c r="Y437">
        <v>1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3</v>
      </c>
      <c r="AX437">
        <v>122500</v>
      </c>
      <c r="BB437">
        <f t="shared" si="106"/>
        <v>-0.92393149078761683</v>
      </c>
      <c r="BC437">
        <f t="shared" si="106"/>
        <v>-0.79780217102585449</v>
      </c>
      <c r="BD437">
        <f t="shared" si="106"/>
        <v>-0.51240735344330679</v>
      </c>
      <c r="BE437">
        <f t="shared" si="106"/>
        <v>-3.0235083889629037E-2</v>
      </c>
      <c r="BF437">
        <f t="shared" si="106"/>
        <v>-0.67444362324162366</v>
      </c>
      <c r="BG437">
        <f t="shared" si="106"/>
        <v>6.1578473726478677E-2</v>
      </c>
      <c r="BH437">
        <f t="shared" si="106"/>
        <v>-0.61248940098579407</v>
      </c>
      <c r="BI437">
        <f t="shared" si="106"/>
        <v>-0.70050317075941615</v>
      </c>
      <c r="BJ437">
        <f t="shared" si="106"/>
        <v>-1.0520501299644507</v>
      </c>
      <c r="BK437">
        <f t="shared" si="106"/>
        <v>0.611100756358672</v>
      </c>
      <c r="BL437">
        <f t="shared" si="106"/>
        <v>-0.28058559959429918</v>
      </c>
      <c r="BM437">
        <f t="shared" si="106"/>
        <v>-1.0396594366417218</v>
      </c>
      <c r="BN437">
        <f t="shared" si="106"/>
        <v>1.2088203798343946</v>
      </c>
      <c r="BO437">
        <f t="shared" si="106"/>
        <v>-1.0605414743596004</v>
      </c>
      <c r="BP437">
        <f t="shared" si="106"/>
        <v>-0.29793416656059907</v>
      </c>
      <c r="BQ437">
        <f t="shared" si="105"/>
        <v>-0.94767465068294066</v>
      </c>
      <c r="BR437">
        <f t="shared" si="105"/>
        <v>0.30404081389622228</v>
      </c>
      <c r="BS437">
        <f t="shared" si="105"/>
        <v>-0.16602149600904617</v>
      </c>
      <c r="BT437">
        <f t="shared" si="105"/>
        <v>1.1725397131145172</v>
      </c>
      <c r="BU437">
        <f t="shared" si="107"/>
        <v>-0.16336839221900068</v>
      </c>
      <c r="BV437">
        <f t="shared" si="107"/>
        <v>-0.35717256959863808</v>
      </c>
      <c r="BW437">
        <f t="shared" si="107"/>
        <v>-0.10325810958507768</v>
      </c>
      <c r="BX437">
        <f t="shared" si="107"/>
        <v>-4.71798068532421E-2</v>
      </c>
      <c r="BY437">
        <f t="shared" si="107"/>
        <v>9.4313602176756852</v>
      </c>
      <c r="BZ437">
        <f t="shared" si="107"/>
        <v>-0.19657009570666342</v>
      </c>
      <c r="CA437">
        <f t="shared" si="107"/>
        <v>-0.13449718289666615</v>
      </c>
      <c r="CB437">
        <f t="shared" si="107"/>
        <v>-0.31011394532950831</v>
      </c>
      <c r="CC437">
        <f t="shared" si="107"/>
        <v>-0.17748553263522798</v>
      </c>
      <c r="CD437">
        <f t="shared" si="107"/>
        <v>-0.25505410597689637</v>
      </c>
      <c r="CE437">
        <f t="shared" si="107"/>
        <v>-0.25381703953656021</v>
      </c>
      <c r="CF437">
        <f t="shared" si="107"/>
        <v>-0.15071378989543877</v>
      </c>
      <c r="CG437">
        <f t="shared" si="107"/>
        <v>-0.10861780008030536</v>
      </c>
      <c r="CH437">
        <f t="shared" si="107"/>
        <v>-0.18882099759926541</v>
      </c>
      <c r="CI437">
        <f t="shared" si="108"/>
        <v>-0.44619487448339101</v>
      </c>
      <c r="CJ437">
        <f t="shared" si="108"/>
        <v>-0.16369571079412945</v>
      </c>
      <c r="CK437">
        <f t="shared" si="108"/>
        <v>-9.7617598250793164E-2</v>
      </c>
      <c r="CL437">
        <f t="shared" si="108"/>
        <v>-0.2513290785070888</v>
      </c>
      <c r="CM437">
        <f t="shared" si="108"/>
        <v>-0.23069011945429144</v>
      </c>
      <c r="CN437">
        <f t="shared" si="108"/>
        <v>-0.28694158180777513</v>
      </c>
      <c r="CO437">
        <f t="shared" si="108"/>
        <v>-0.13662117757178671</v>
      </c>
      <c r="CP437">
        <f t="shared" si="108"/>
        <v>-0.22529952388354521</v>
      </c>
      <c r="CQ437">
        <f t="shared" si="108"/>
        <v>-0.21419160226713194</v>
      </c>
      <c r="CR437">
        <f t="shared" si="108"/>
        <v>-0.26837784803098957</v>
      </c>
      <c r="CS437">
        <f t="shared" si="108"/>
        <v>-0.12792901248503974</v>
      </c>
      <c r="CT437">
        <f t="shared" si="108"/>
        <v>-0.15262944947551418</v>
      </c>
      <c r="CU437">
        <f t="shared" si="109"/>
        <v>-9.1644382318053288E-2</v>
      </c>
      <c r="CV437">
        <f t="shared" si="109"/>
        <v>-0.57785152491952818</v>
      </c>
      <c r="CX437">
        <f t="shared" si="100"/>
        <v>-0.75517863506912086</v>
      </c>
      <c r="CY437">
        <f t="shared" si="102"/>
        <v>-0.56073574564482498</v>
      </c>
      <c r="CZ437">
        <f t="shared" si="103"/>
        <v>3.7808037247668957E-2</v>
      </c>
    </row>
    <row r="438" spans="1:104" x14ac:dyDescent="0.25">
      <c r="A438">
        <v>434</v>
      </c>
      <c r="B438">
        <v>10839</v>
      </c>
      <c r="C438">
        <v>6</v>
      </c>
      <c r="D438">
        <v>5</v>
      </c>
      <c r="E438">
        <v>1997</v>
      </c>
      <c r="F438">
        <v>1998</v>
      </c>
      <c r="G438">
        <v>0</v>
      </c>
      <c r="H438">
        <v>926</v>
      </c>
      <c r="I438">
        <v>926</v>
      </c>
      <c r="J438">
        <v>926</v>
      </c>
      <c r="K438">
        <v>678</v>
      </c>
      <c r="L438">
        <v>1604</v>
      </c>
      <c r="M438">
        <v>2</v>
      </c>
      <c r="N438">
        <v>1</v>
      </c>
      <c r="O438">
        <v>3</v>
      </c>
      <c r="P438">
        <v>7</v>
      </c>
      <c r="Q438">
        <v>1</v>
      </c>
      <c r="R438">
        <v>2</v>
      </c>
      <c r="S438">
        <v>470</v>
      </c>
      <c r="T438">
        <v>0</v>
      </c>
      <c r="U438">
        <v>36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1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4</v>
      </c>
      <c r="AX438">
        <v>181000</v>
      </c>
      <c r="BB438">
        <f t="shared" ref="BB438:BP454" si="110">(B438-B$2)/B$3</f>
        <v>6.5434788340800354E-2</v>
      </c>
      <c r="BC438">
        <f t="shared" si="110"/>
        <v>-7.2527470093259272E-2</v>
      </c>
      <c r="BD438">
        <f t="shared" si="110"/>
        <v>-0.51240735344330679</v>
      </c>
      <c r="BE438">
        <f t="shared" si="110"/>
        <v>0.83839716045333079</v>
      </c>
      <c r="BF438">
        <f t="shared" si="110"/>
        <v>0.63353563013199654</v>
      </c>
      <c r="BG438">
        <f t="shared" si="110"/>
        <v>-1.0132209009324593</v>
      </c>
      <c r="BH438">
        <f t="shared" si="110"/>
        <v>0.81282821636885894</v>
      </c>
      <c r="BI438">
        <f t="shared" si="110"/>
        <v>-0.31474169585109601</v>
      </c>
      <c r="BJ438">
        <f t="shared" si="110"/>
        <v>-0.62172065789893427</v>
      </c>
      <c r="BK438">
        <f t="shared" si="110"/>
        <v>0.79316856862778373</v>
      </c>
      <c r="BL438">
        <f t="shared" si="110"/>
        <v>0.20685731011340558</v>
      </c>
      <c r="BM438">
        <f t="shared" si="110"/>
        <v>0.78965335510324319</v>
      </c>
      <c r="BN438">
        <f t="shared" si="110"/>
        <v>1.2088203798343946</v>
      </c>
      <c r="BO438">
        <f t="shared" si="110"/>
        <v>0.17344343439753029</v>
      </c>
      <c r="BP438">
        <f t="shared" si="110"/>
        <v>0.33150421349700426</v>
      </c>
      <c r="BQ438">
        <f t="shared" si="105"/>
        <v>0.60872532306641436</v>
      </c>
      <c r="BR438">
        <f t="shared" si="105"/>
        <v>0.30404081389622228</v>
      </c>
      <c r="BS438">
        <f t="shared" si="105"/>
        <v>-2.3182276321191721E-2</v>
      </c>
      <c r="BT438">
        <f t="shared" si="105"/>
        <v>-0.74996294769766236</v>
      </c>
      <c r="BU438">
        <f t="shared" si="107"/>
        <v>-0.16336839221900068</v>
      </c>
      <c r="BV438">
        <f t="shared" si="107"/>
        <v>-0.35717256959863808</v>
      </c>
      <c r="BW438">
        <f t="shared" si="107"/>
        <v>-0.10325810958507768</v>
      </c>
      <c r="BX438">
        <f t="shared" si="107"/>
        <v>-4.71798068532421E-2</v>
      </c>
      <c r="BY438">
        <f t="shared" si="107"/>
        <v>-0.1059703395244459</v>
      </c>
      <c r="BZ438">
        <f t="shared" si="107"/>
        <v>-0.19657009570666342</v>
      </c>
      <c r="CA438">
        <f t="shared" si="107"/>
        <v>-0.13449718289666615</v>
      </c>
      <c r="CB438">
        <f t="shared" si="107"/>
        <v>-0.31011394532950831</v>
      </c>
      <c r="CC438">
        <f t="shared" si="107"/>
        <v>-0.17748553263522798</v>
      </c>
      <c r="CD438">
        <f t="shared" si="107"/>
        <v>-0.25505410597689637</v>
      </c>
      <c r="CE438">
        <f t="shared" si="107"/>
        <v>3.9376570078561768</v>
      </c>
      <c r="CF438">
        <f t="shared" si="107"/>
        <v>-0.15071378989543877</v>
      </c>
      <c r="CG438">
        <f t="shared" si="107"/>
        <v>-0.10861780008030536</v>
      </c>
      <c r="CH438">
        <f t="shared" si="107"/>
        <v>-0.18882099759926541</v>
      </c>
      <c r="CI438">
        <f t="shared" si="108"/>
        <v>-0.44619487448339101</v>
      </c>
      <c r="CJ438">
        <f t="shared" si="108"/>
        <v>-0.16369571079412945</v>
      </c>
      <c r="CK438">
        <f t="shared" si="108"/>
        <v>-9.7617598250793164E-2</v>
      </c>
      <c r="CL438">
        <f t="shared" si="108"/>
        <v>-0.2513290785070888</v>
      </c>
      <c r="CM438">
        <f t="shared" si="108"/>
        <v>-0.23069011945429144</v>
      </c>
      <c r="CN438">
        <f t="shared" si="108"/>
        <v>-0.28694158180777513</v>
      </c>
      <c r="CO438">
        <f t="shared" si="108"/>
        <v>-0.13662117757178671</v>
      </c>
      <c r="CP438">
        <f t="shared" si="108"/>
        <v>-0.22529952388354521</v>
      </c>
      <c r="CQ438">
        <f t="shared" si="108"/>
        <v>-0.21419160226713194</v>
      </c>
      <c r="CR438">
        <f t="shared" si="108"/>
        <v>-0.26837784803098957</v>
      </c>
      <c r="CS438">
        <f t="shared" si="108"/>
        <v>-0.12792901248503974</v>
      </c>
      <c r="CT438">
        <f t="shared" si="108"/>
        <v>-0.15262944947551418</v>
      </c>
      <c r="CU438">
        <f t="shared" si="109"/>
        <v>-9.1644382318053288E-2</v>
      </c>
      <c r="CV438">
        <f t="shared" si="109"/>
        <v>0.58430796653874073</v>
      </c>
      <c r="CX438">
        <f t="shared" si="100"/>
        <v>2.3743278200212183E-3</v>
      </c>
      <c r="CY438">
        <f t="shared" si="102"/>
        <v>-5.4804490503135572E-2</v>
      </c>
      <c r="CZ438">
        <f t="shared" si="103"/>
        <v>3.269417264832571E-3</v>
      </c>
    </row>
    <row r="439" spans="1:104" x14ac:dyDescent="0.25">
      <c r="A439">
        <v>435</v>
      </c>
      <c r="B439">
        <v>1890</v>
      </c>
      <c r="C439">
        <v>4</v>
      </c>
      <c r="D439">
        <v>7</v>
      </c>
      <c r="E439">
        <v>1972</v>
      </c>
      <c r="F439">
        <v>1972</v>
      </c>
      <c r="G439">
        <v>495</v>
      </c>
      <c r="H439">
        <v>135</v>
      </c>
      <c r="I439">
        <v>630</v>
      </c>
      <c r="J439">
        <v>630</v>
      </c>
      <c r="K439">
        <v>0</v>
      </c>
      <c r="L439">
        <v>630</v>
      </c>
      <c r="M439">
        <v>1</v>
      </c>
      <c r="N439">
        <v>0</v>
      </c>
      <c r="O439">
        <v>1</v>
      </c>
      <c r="P439">
        <v>3</v>
      </c>
      <c r="Q439">
        <v>0</v>
      </c>
      <c r="R439">
        <v>0</v>
      </c>
      <c r="S439">
        <v>0</v>
      </c>
      <c r="T439">
        <v>88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1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4</v>
      </c>
      <c r="AX439">
        <v>81000</v>
      </c>
      <c r="BB439">
        <f t="shared" si="110"/>
        <v>-0.9272593289279748</v>
      </c>
      <c r="BC439">
        <f t="shared" si="110"/>
        <v>-1.5230768719584498</v>
      </c>
      <c r="BD439">
        <f t="shared" si="110"/>
        <v>1.2890247485058182</v>
      </c>
      <c r="BE439">
        <f t="shared" si="110"/>
        <v>3.1738485851001879E-3</v>
      </c>
      <c r="BF439">
        <f t="shared" si="110"/>
        <v>-0.62599994719074892</v>
      </c>
      <c r="BG439">
        <f t="shared" si="110"/>
        <v>0.11634532084285769</v>
      </c>
      <c r="BH439">
        <f t="shared" si="110"/>
        <v>-0.97107405471900587</v>
      </c>
      <c r="BI439">
        <f t="shared" si="110"/>
        <v>-1.023967761521051</v>
      </c>
      <c r="BJ439">
        <f t="shared" si="110"/>
        <v>-1.4128854015721821</v>
      </c>
      <c r="BK439">
        <f t="shared" si="110"/>
        <v>-0.78942087648064874</v>
      </c>
      <c r="BL439">
        <f t="shared" si="110"/>
        <v>-1.7796255102016756</v>
      </c>
      <c r="BM439">
        <f t="shared" si="110"/>
        <v>-1.0396594366417218</v>
      </c>
      <c r="BN439">
        <f t="shared" si="110"/>
        <v>-0.76924933262188744</v>
      </c>
      <c r="BO439">
        <f t="shared" si="110"/>
        <v>-2.2945263831167311</v>
      </c>
      <c r="BP439">
        <f t="shared" si="110"/>
        <v>-2.186249306733409</v>
      </c>
      <c r="BQ439">
        <f t="shared" si="105"/>
        <v>-0.94767465068294066</v>
      </c>
      <c r="BR439">
        <f t="shared" si="105"/>
        <v>-2.385263682483139</v>
      </c>
      <c r="BS439">
        <f t="shared" si="105"/>
        <v>-2.2609967180975779</v>
      </c>
      <c r="BT439">
        <f t="shared" si="105"/>
        <v>-4.5045305399863164E-2</v>
      </c>
      <c r="BU439">
        <f t="shared" si="107"/>
        <v>-0.71890322722064026</v>
      </c>
      <c r="BV439">
        <f t="shared" si="107"/>
        <v>-0.35717256959863808</v>
      </c>
      <c r="BW439">
        <f t="shared" si="107"/>
        <v>-0.10325810958507768</v>
      </c>
      <c r="BX439">
        <f t="shared" si="107"/>
        <v>-4.71798068532421E-2</v>
      </c>
      <c r="BY439">
        <f t="shared" si="107"/>
        <v>-0.1059703395244459</v>
      </c>
      <c r="BZ439">
        <f t="shared" si="107"/>
        <v>-0.19657009570666342</v>
      </c>
      <c r="CA439">
        <f t="shared" si="107"/>
        <v>-0.13449718289666615</v>
      </c>
      <c r="CB439">
        <f t="shared" si="107"/>
        <v>-0.31011394532950831</v>
      </c>
      <c r="CC439">
        <f t="shared" si="107"/>
        <v>-0.17748553263522798</v>
      </c>
      <c r="CD439">
        <f t="shared" si="107"/>
        <v>-0.25505410597689637</v>
      </c>
      <c r="CE439">
        <f t="shared" si="107"/>
        <v>-0.25381703953656021</v>
      </c>
      <c r="CF439">
        <f t="shared" si="107"/>
        <v>-0.15071378989543877</v>
      </c>
      <c r="CG439">
        <f t="shared" si="107"/>
        <v>9.2014793496601524</v>
      </c>
      <c r="CH439">
        <f t="shared" si="107"/>
        <v>-0.18882099759926541</v>
      </c>
      <c r="CI439">
        <f t="shared" si="108"/>
        <v>-0.44619487448339101</v>
      </c>
      <c r="CJ439">
        <f t="shared" si="108"/>
        <v>-0.16369571079412945</v>
      </c>
      <c r="CK439">
        <f t="shared" si="108"/>
        <v>-9.7617598250793164E-2</v>
      </c>
      <c r="CL439">
        <f t="shared" si="108"/>
        <v>-0.2513290785070888</v>
      </c>
      <c r="CM439">
        <f t="shared" si="108"/>
        <v>-0.23069011945429144</v>
      </c>
      <c r="CN439">
        <f t="shared" si="108"/>
        <v>-0.28694158180777513</v>
      </c>
      <c r="CO439">
        <f t="shared" si="108"/>
        <v>-0.13662117757178671</v>
      </c>
      <c r="CP439">
        <f t="shared" si="108"/>
        <v>-0.22529952388354521</v>
      </c>
      <c r="CQ439">
        <f t="shared" si="108"/>
        <v>-0.21419160226713194</v>
      </c>
      <c r="CR439">
        <f t="shared" si="108"/>
        <v>-0.26837784803098957</v>
      </c>
      <c r="CS439">
        <f t="shared" si="108"/>
        <v>-0.12792901248503974</v>
      </c>
      <c r="CT439">
        <f t="shared" si="108"/>
        <v>-0.15262944947551418</v>
      </c>
      <c r="CU439">
        <f t="shared" si="109"/>
        <v>-9.1644382318053288E-2</v>
      </c>
      <c r="CV439">
        <f t="shared" si="109"/>
        <v>0.58430796653874073</v>
      </c>
      <c r="CX439">
        <f t="shared" si="100"/>
        <v>-1.292588001905008</v>
      </c>
      <c r="CY439">
        <f t="shared" si="102"/>
        <v>-1.3858429271097468</v>
      </c>
      <c r="CZ439">
        <f t="shared" si="103"/>
        <v>8.6964810749414218E-3</v>
      </c>
    </row>
    <row r="440" spans="1:104" x14ac:dyDescent="0.25">
      <c r="A440">
        <v>436</v>
      </c>
      <c r="B440">
        <v>10667</v>
      </c>
      <c r="C440">
        <v>7</v>
      </c>
      <c r="D440">
        <v>6</v>
      </c>
      <c r="E440">
        <v>1996</v>
      </c>
      <c r="F440">
        <v>1996</v>
      </c>
      <c r="G440">
        <v>385</v>
      </c>
      <c r="H440">
        <v>70</v>
      </c>
      <c r="I440">
        <v>799</v>
      </c>
      <c r="J440">
        <v>827</v>
      </c>
      <c r="K440">
        <v>834</v>
      </c>
      <c r="L440">
        <v>1661</v>
      </c>
      <c r="M440">
        <v>2</v>
      </c>
      <c r="N440">
        <v>1</v>
      </c>
      <c r="O440">
        <v>3</v>
      </c>
      <c r="P440">
        <v>6</v>
      </c>
      <c r="Q440">
        <v>1</v>
      </c>
      <c r="R440">
        <v>2</v>
      </c>
      <c r="S440">
        <v>550</v>
      </c>
      <c r="T440">
        <v>158</v>
      </c>
      <c r="U440">
        <v>61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1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4</v>
      </c>
      <c r="AX440">
        <v>212000</v>
      </c>
      <c r="BB440">
        <f t="shared" si="110"/>
        <v>4.6355183002748129E-2</v>
      </c>
      <c r="BC440">
        <f t="shared" si="110"/>
        <v>0.65274723083933595</v>
      </c>
      <c r="BD440">
        <f t="shared" si="110"/>
        <v>0.38830869753125574</v>
      </c>
      <c r="BE440">
        <f t="shared" si="110"/>
        <v>0.80498822797860148</v>
      </c>
      <c r="BF440">
        <f t="shared" si="110"/>
        <v>0.53664827803024695</v>
      </c>
      <c r="BG440">
        <f t="shared" si="110"/>
        <v>-0.13466939510721276</v>
      </c>
      <c r="BH440">
        <f t="shared" si="110"/>
        <v>-1.1176652653646586</v>
      </c>
      <c r="BI440">
        <f t="shared" si="110"/>
        <v>-0.61903801456759699</v>
      </c>
      <c r="BJ440">
        <f t="shared" si="110"/>
        <v>-0.88633319041127057</v>
      </c>
      <c r="BK440">
        <f t="shared" si="110"/>
        <v>1.1573041931660071</v>
      </c>
      <c r="BL440">
        <f t="shared" si="110"/>
        <v>0.32310938481356943</v>
      </c>
      <c r="BM440">
        <f t="shared" si="110"/>
        <v>0.78965335510324319</v>
      </c>
      <c r="BN440">
        <f t="shared" si="110"/>
        <v>1.2088203798343946</v>
      </c>
      <c r="BO440">
        <f t="shared" si="110"/>
        <v>0.17344343439753029</v>
      </c>
      <c r="BP440">
        <f t="shared" si="110"/>
        <v>-0.29793416656059907</v>
      </c>
      <c r="BQ440">
        <f t="shared" si="105"/>
        <v>0.60872532306641436</v>
      </c>
      <c r="BR440">
        <f t="shared" si="105"/>
        <v>0.30404081389622228</v>
      </c>
      <c r="BS440">
        <f t="shared" si="105"/>
        <v>0.35772230951308681</v>
      </c>
      <c r="BT440">
        <f t="shared" si="105"/>
        <v>0.51568463733702252</v>
      </c>
      <c r="BU440">
        <f t="shared" si="107"/>
        <v>0.22241968764324904</v>
      </c>
      <c r="BV440">
        <f t="shared" si="107"/>
        <v>-0.35717256959863808</v>
      </c>
      <c r="BW440">
        <f t="shared" si="107"/>
        <v>-0.10325810958507768</v>
      </c>
      <c r="BX440">
        <f t="shared" si="107"/>
        <v>-4.71798068532421E-2</v>
      </c>
      <c r="BY440">
        <f t="shared" si="107"/>
        <v>-0.1059703395244459</v>
      </c>
      <c r="BZ440">
        <f t="shared" si="107"/>
        <v>-0.19657009570666342</v>
      </c>
      <c r="CA440">
        <f t="shared" si="107"/>
        <v>-0.13449718289666615</v>
      </c>
      <c r="CB440">
        <f t="shared" si="107"/>
        <v>3.2228297356395741</v>
      </c>
      <c r="CC440">
        <f t="shared" si="107"/>
        <v>-0.17748553263522798</v>
      </c>
      <c r="CD440">
        <f t="shared" si="107"/>
        <v>-0.25505410597689637</v>
      </c>
      <c r="CE440">
        <f t="shared" si="107"/>
        <v>-0.25381703953656021</v>
      </c>
      <c r="CF440">
        <f t="shared" si="107"/>
        <v>-0.15071378989543877</v>
      </c>
      <c r="CG440">
        <f t="shared" si="107"/>
        <v>-0.10861780008030536</v>
      </c>
      <c r="CH440">
        <f t="shared" si="107"/>
        <v>-0.18882099759926541</v>
      </c>
      <c r="CI440">
        <f t="shared" si="108"/>
        <v>-0.44619487448339101</v>
      </c>
      <c r="CJ440">
        <f t="shared" si="108"/>
        <v>-0.16369571079412945</v>
      </c>
      <c r="CK440">
        <f t="shared" si="108"/>
        <v>-9.7617598250793164E-2</v>
      </c>
      <c r="CL440">
        <f t="shared" si="108"/>
        <v>-0.2513290785070888</v>
      </c>
      <c r="CM440">
        <f t="shared" si="108"/>
        <v>-0.23069011945429144</v>
      </c>
      <c r="CN440">
        <f t="shared" si="108"/>
        <v>-0.28694158180777513</v>
      </c>
      <c r="CO440">
        <f t="shared" si="108"/>
        <v>-0.13662117757178671</v>
      </c>
      <c r="CP440">
        <f t="shared" si="108"/>
        <v>-0.22529952388354521</v>
      </c>
      <c r="CQ440">
        <f t="shared" si="108"/>
        <v>-0.21419160226713194</v>
      </c>
      <c r="CR440">
        <f t="shared" si="108"/>
        <v>-0.26837784803098957</v>
      </c>
      <c r="CS440">
        <f t="shared" si="108"/>
        <v>-0.12792901248503974</v>
      </c>
      <c r="CT440">
        <f t="shared" si="108"/>
        <v>-0.15262944947551418</v>
      </c>
      <c r="CU440">
        <f t="shared" si="109"/>
        <v>-9.1644382318053288E-2</v>
      </c>
      <c r="CV440">
        <f t="shared" si="109"/>
        <v>0.58430796653874073</v>
      </c>
      <c r="CX440">
        <f t="shared" si="100"/>
        <v>0.40381265003478028</v>
      </c>
      <c r="CY440">
        <f t="shared" si="102"/>
        <v>0.30651542765971423</v>
      </c>
      <c r="CZ440">
        <f t="shared" si="103"/>
        <v>9.4667494819030539E-3</v>
      </c>
    </row>
    <row r="441" spans="1:104" x14ac:dyDescent="0.25">
      <c r="A441">
        <v>437</v>
      </c>
      <c r="B441">
        <v>4400</v>
      </c>
      <c r="C441">
        <v>6</v>
      </c>
      <c r="D441">
        <v>8</v>
      </c>
      <c r="E441">
        <v>1920</v>
      </c>
      <c r="F441">
        <v>1950</v>
      </c>
      <c r="G441">
        <v>0</v>
      </c>
      <c r="H441">
        <v>648</v>
      </c>
      <c r="I441">
        <v>648</v>
      </c>
      <c r="J441">
        <v>734</v>
      </c>
      <c r="K441">
        <v>384</v>
      </c>
      <c r="L441">
        <v>1118</v>
      </c>
      <c r="M441">
        <v>1</v>
      </c>
      <c r="N441">
        <v>0</v>
      </c>
      <c r="O441">
        <v>2</v>
      </c>
      <c r="P441">
        <v>6</v>
      </c>
      <c r="Q441">
        <v>0</v>
      </c>
      <c r="R441">
        <v>2</v>
      </c>
      <c r="S441">
        <v>44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1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2</v>
      </c>
      <c r="AX441">
        <v>116000</v>
      </c>
      <c r="BB441">
        <f t="shared" si="110"/>
        <v>-0.64883020451802664</v>
      </c>
      <c r="BC441">
        <f t="shared" si="110"/>
        <v>-7.2527470093259272E-2</v>
      </c>
      <c r="BD441">
        <f t="shared" si="110"/>
        <v>2.1897407994803806</v>
      </c>
      <c r="BE441">
        <f t="shared" si="110"/>
        <v>-1.7340906401008194</v>
      </c>
      <c r="BF441">
        <f t="shared" si="110"/>
        <v>-1.691760820309995</v>
      </c>
      <c r="BG441">
        <f t="shared" si="110"/>
        <v>-1.0132209009324593</v>
      </c>
      <c r="BH441">
        <f t="shared" si="110"/>
        <v>0.18586888468437546</v>
      </c>
      <c r="BI441">
        <f t="shared" si="110"/>
        <v>-0.98083914941949968</v>
      </c>
      <c r="BJ441">
        <f t="shared" si="110"/>
        <v>-1.1349085997410409</v>
      </c>
      <c r="BK441">
        <f t="shared" si="110"/>
        <v>0.10691296853651655</v>
      </c>
      <c r="BL441">
        <f t="shared" si="110"/>
        <v>-0.784344589961676</v>
      </c>
      <c r="BM441">
        <f t="shared" si="110"/>
        <v>-1.0396594366417218</v>
      </c>
      <c r="BN441">
        <f t="shared" si="110"/>
        <v>-0.76924933262188744</v>
      </c>
      <c r="BO441">
        <f t="shared" si="110"/>
        <v>-1.0605414743596004</v>
      </c>
      <c r="BP441">
        <f t="shared" si="110"/>
        <v>-0.29793416656059907</v>
      </c>
      <c r="BQ441">
        <f t="shared" si="105"/>
        <v>-0.94767465068294066</v>
      </c>
      <c r="BR441">
        <f t="shared" si="105"/>
        <v>0.30404081389622228</v>
      </c>
      <c r="BS441">
        <f t="shared" si="105"/>
        <v>-0.16602149600904617</v>
      </c>
      <c r="BT441">
        <f t="shared" si="105"/>
        <v>-0.74996294769766236</v>
      </c>
      <c r="BU441">
        <f t="shared" si="107"/>
        <v>-0.71890322722064026</v>
      </c>
      <c r="BV441">
        <f t="shared" si="107"/>
        <v>-0.35717256959863808</v>
      </c>
      <c r="BW441">
        <f t="shared" si="107"/>
        <v>-0.10325810958507768</v>
      </c>
      <c r="BX441">
        <f t="shared" si="107"/>
        <v>-4.71798068532421E-2</v>
      </c>
      <c r="BY441">
        <f t="shared" si="107"/>
        <v>-0.1059703395244459</v>
      </c>
      <c r="BZ441">
        <f t="shared" si="107"/>
        <v>-0.19657009570666342</v>
      </c>
      <c r="CA441">
        <f t="shared" si="107"/>
        <v>-0.13449718289666615</v>
      </c>
      <c r="CB441">
        <f t="shared" si="107"/>
        <v>-0.31011394532950831</v>
      </c>
      <c r="CC441">
        <f t="shared" si="107"/>
        <v>-0.17748553263522798</v>
      </c>
      <c r="CD441">
        <f t="shared" si="107"/>
        <v>-0.25505410597689637</v>
      </c>
      <c r="CE441">
        <f t="shared" si="107"/>
        <v>-0.25381703953656021</v>
      </c>
      <c r="CF441">
        <f t="shared" si="107"/>
        <v>-0.15071378989543877</v>
      </c>
      <c r="CG441">
        <f t="shared" si="107"/>
        <v>-0.10861780008030536</v>
      </c>
      <c r="CH441">
        <f t="shared" si="107"/>
        <v>-0.18882099759926541</v>
      </c>
      <c r="CI441">
        <f t="shared" si="108"/>
        <v>-0.44619487448339101</v>
      </c>
      <c r="CJ441">
        <f t="shared" si="108"/>
        <v>-0.16369571079412945</v>
      </c>
      <c r="CK441">
        <f t="shared" si="108"/>
        <v>-9.7617598250793164E-2</v>
      </c>
      <c r="CL441">
        <f t="shared" si="108"/>
        <v>-0.2513290785070888</v>
      </c>
      <c r="CM441">
        <f t="shared" si="108"/>
        <v>-0.23069011945429144</v>
      </c>
      <c r="CN441">
        <f t="shared" si="108"/>
        <v>3.4830937996082483</v>
      </c>
      <c r="CO441">
        <f t="shared" si="108"/>
        <v>-0.13662117757178671</v>
      </c>
      <c r="CP441">
        <f t="shared" si="108"/>
        <v>-0.22529952388354521</v>
      </c>
      <c r="CQ441">
        <f t="shared" si="108"/>
        <v>-0.21419160226713194</v>
      </c>
      <c r="CR441">
        <f t="shared" si="108"/>
        <v>-0.26837784803098957</v>
      </c>
      <c r="CS441">
        <f t="shared" si="108"/>
        <v>-0.12792901248503974</v>
      </c>
      <c r="CT441">
        <f t="shared" si="108"/>
        <v>-0.15262944947551418</v>
      </c>
      <c r="CU441">
        <f t="shared" si="109"/>
        <v>-9.1644382318053288E-2</v>
      </c>
      <c r="CV441">
        <f t="shared" si="109"/>
        <v>-1.7400110163777971</v>
      </c>
      <c r="CX441">
        <f t="shared" si="100"/>
        <v>-0.83935118650124774</v>
      </c>
      <c r="CY441">
        <f t="shared" si="102"/>
        <v>-0.85106870341356178</v>
      </c>
      <c r="CZ441">
        <f t="shared" si="103"/>
        <v>1.3730020259036558E-4</v>
      </c>
    </row>
    <row r="442" spans="1:104" x14ac:dyDescent="0.25">
      <c r="A442">
        <v>438</v>
      </c>
      <c r="B442">
        <v>6000</v>
      </c>
      <c r="C442">
        <v>6</v>
      </c>
      <c r="D442">
        <v>7</v>
      </c>
      <c r="E442">
        <v>1926</v>
      </c>
      <c r="F442">
        <v>2004</v>
      </c>
      <c r="G442">
        <v>0</v>
      </c>
      <c r="H442">
        <v>884</v>
      </c>
      <c r="I442">
        <v>884</v>
      </c>
      <c r="J442">
        <v>904</v>
      </c>
      <c r="K442">
        <v>0</v>
      </c>
      <c r="L442">
        <v>904</v>
      </c>
      <c r="M442">
        <v>1</v>
      </c>
      <c r="N442">
        <v>0</v>
      </c>
      <c r="O442">
        <v>2</v>
      </c>
      <c r="P442">
        <v>4</v>
      </c>
      <c r="Q442">
        <v>0</v>
      </c>
      <c r="R442">
        <v>1</v>
      </c>
      <c r="S442">
        <v>180</v>
      </c>
      <c r="T442">
        <v>0</v>
      </c>
      <c r="U442">
        <v>0</v>
      </c>
      <c r="V442">
        <v>105</v>
      </c>
      <c r="W442">
        <v>0</v>
      </c>
      <c r="X442">
        <v>0</v>
      </c>
      <c r="Y442">
        <v>0</v>
      </c>
      <c r="Z442">
        <v>1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3</v>
      </c>
      <c r="AX442">
        <v>119000</v>
      </c>
      <c r="BB442">
        <f t="shared" si="110"/>
        <v>-0.47134550369893624</v>
      </c>
      <c r="BC442">
        <f t="shared" si="110"/>
        <v>-7.2527470093259272E-2</v>
      </c>
      <c r="BD442">
        <f t="shared" si="110"/>
        <v>1.2890247485058182</v>
      </c>
      <c r="BE442">
        <f t="shared" si="110"/>
        <v>-1.5336370452524442</v>
      </c>
      <c r="BF442">
        <f t="shared" si="110"/>
        <v>0.92419768643724554</v>
      </c>
      <c r="BG442">
        <f t="shared" si="110"/>
        <v>-1.0132209009324593</v>
      </c>
      <c r="BH442">
        <f t="shared" si="110"/>
        <v>0.71810774179782189</v>
      </c>
      <c r="BI442">
        <f t="shared" si="110"/>
        <v>-0.41537512408804911</v>
      </c>
      <c r="BJ442">
        <f t="shared" si="110"/>
        <v>-0.68052344290167566</v>
      </c>
      <c r="BK442">
        <f t="shared" si="110"/>
        <v>-0.78942087648064874</v>
      </c>
      <c r="BL442">
        <f t="shared" si="110"/>
        <v>-1.2207997476079053</v>
      </c>
      <c r="BM442">
        <f t="shared" si="110"/>
        <v>-1.0396594366417218</v>
      </c>
      <c r="BN442">
        <f t="shared" si="110"/>
        <v>-0.76924933262188744</v>
      </c>
      <c r="BO442">
        <f t="shared" si="110"/>
        <v>-1.0605414743596004</v>
      </c>
      <c r="BP442">
        <f t="shared" si="110"/>
        <v>-1.5568109266758057</v>
      </c>
      <c r="BQ442">
        <f t="shared" si="105"/>
        <v>-0.94767465068294066</v>
      </c>
      <c r="BR442">
        <f t="shared" si="105"/>
        <v>-1.0406114342934585</v>
      </c>
      <c r="BS442">
        <f t="shared" si="105"/>
        <v>-1.4039613999704512</v>
      </c>
      <c r="BT442">
        <f t="shared" si="105"/>
        <v>-0.74996294769766236</v>
      </c>
      <c r="BU442">
        <f t="shared" si="107"/>
        <v>-0.71890322722064026</v>
      </c>
      <c r="BV442">
        <f t="shared" si="107"/>
        <v>1.3478160812775923</v>
      </c>
      <c r="BW442">
        <f t="shared" si="107"/>
        <v>-0.10325810958507768</v>
      </c>
      <c r="BX442">
        <f t="shared" si="107"/>
        <v>-4.71798068532421E-2</v>
      </c>
      <c r="BY442">
        <f t="shared" si="107"/>
        <v>-0.1059703395244459</v>
      </c>
      <c r="BZ442">
        <f t="shared" si="107"/>
        <v>5.0844175501439954</v>
      </c>
      <c r="CA442">
        <f t="shared" si="107"/>
        <v>-0.13449718289666615</v>
      </c>
      <c r="CB442">
        <f t="shared" si="107"/>
        <v>-0.31011394532950831</v>
      </c>
      <c r="CC442">
        <f t="shared" si="107"/>
        <v>-0.17748553263522798</v>
      </c>
      <c r="CD442">
        <f t="shared" si="107"/>
        <v>-0.25505410597689637</v>
      </c>
      <c r="CE442">
        <f t="shared" si="107"/>
        <v>-0.25381703953656021</v>
      </c>
      <c r="CF442">
        <f t="shared" si="107"/>
        <v>-0.15071378989543877</v>
      </c>
      <c r="CG442">
        <f t="shared" si="107"/>
        <v>-0.10861780008030536</v>
      </c>
      <c r="CH442">
        <f t="shared" si="107"/>
        <v>-0.18882099759926541</v>
      </c>
      <c r="CI442">
        <f t="shared" si="108"/>
        <v>-0.44619487448339101</v>
      </c>
      <c r="CJ442">
        <f t="shared" si="108"/>
        <v>-0.16369571079412945</v>
      </c>
      <c r="CK442">
        <f t="shared" si="108"/>
        <v>-9.7617598250793164E-2</v>
      </c>
      <c r="CL442">
        <f t="shared" si="108"/>
        <v>-0.2513290785070888</v>
      </c>
      <c r="CM442">
        <f t="shared" si="108"/>
        <v>-0.23069011945429144</v>
      </c>
      <c r="CN442">
        <f t="shared" si="108"/>
        <v>-0.28694158180777513</v>
      </c>
      <c r="CO442">
        <f t="shared" si="108"/>
        <v>-0.13662117757178671</v>
      </c>
      <c r="CP442">
        <f t="shared" si="108"/>
        <v>-0.22529952388354521</v>
      </c>
      <c r="CQ442">
        <f t="shared" si="108"/>
        <v>-0.21419160226713194</v>
      </c>
      <c r="CR442">
        <f t="shared" si="108"/>
        <v>-0.26837784803098957</v>
      </c>
      <c r="CS442">
        <f t="shared" si="108"/>
        <v>-0.12792901248503974</v>
      </c>
      <c r="CT442">
        <f t="shared" si="108"/>
        <v>-0.15262944947551418</v>
      </c>
      <c r="CU442">
        <f t="shared" si="109"/>
        <v>-9.1644382318053288E-2</v>
      </c>
      <c r="CV442">
        <f t="shared" si="109"/>
        <v>-0.57785152491952818</v>
      </c>
      <c r="CX442">
        <f t="shared" si="100"/>
        <v>-0.80050231660949689</v>
      </c>
      <c r="CY442">
        <f t="shared" si="102"/>
        <v>-0.85073790535327953</v>
      </c>
      <c r="CZ442">
        <f t="shared" si="103"/>
        <v>2.5236143764344617E-3</v>
      </c>
    </row>
    <row r="443" spans="1:104" x14ac:dyDescent="0.25">
      <c r="A443">
        <v>439</v>
      </c>
      <c r="B443">
        <v>4280</v>
      </c>
      <c r="C443">
        <v>5</v>
      </c>
      <c r="D443">
        <v>6</v>
      </c>
      <c r="E443">
        <v>1913</v>
      </c>
      <c r="F443">
        <v>2002</v>
      </c>
      <c r="G443">
        <v>365</v>
      </c>
      <c r="H443">
        <v>75</v>
      </c>
      <c r="I443">
        <v>440</v>
      </c>
      <c r="J443">
        <v>694</v>
      </c>
      <c r="K443">
        <v>0</v>
      </c>
      <c r="L443">
        <v>694</v>
      </c>
      <c r="M443">
        <v>1</v>
      </c>
      <c r="N443">
        <v>0</v>
      </c>
      <c r="O443">
        <v>2</v>
      </c>
      <c r="P443">
        <v>4</v>
      </c>
      <c r="Q443">
        <v>1</v>
      </c>
      <c r="R443">
        <v>1</v>
      </c>
      <c r="S443">
        <v>352</v>
      </c>
      <c r="T443">
        <v>0</v>
      </c>
      <c r="U443">
        <v>0</v>
      </c>
      <c r="V443">
        <v>34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1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3</v>
      </c>
      <c r="AX443">
        <v>90350</v>
      </c>
      <c r="BB443">
        <f t="shared" si="110"/>
        <v>-0.66214155707945843</v>
      </c>
      <c r="BC443">
        <f t="shared" si="110"/>
        <v>-0.79780217102585449</v>
      </c>
      <c r="BD443">
        <f t="shared" si="110"/>
        <v>0.38830869753125574</v>
      </c>
      <c r="BE443">
        <f t="shared" si="110"/>
        <v>-1.9679531674239239</v>
      </c>
      <c r="BF443">
        <f t="shared" si="110"/>
        <v>0.82731033433549583</v>
      </c>
      <c r="BG443">
        <f t="shared" si="110"/>
        <v>-0.18030843437086194</v>
      </c>
      <c r="BH443">
        <f t="shared" si="110"/>
        <v>-1.1063890183919161</v>
      </c>
      <c r="BI443">
        <f t="shared" si="110"/>
        <v>-1.4792142225929816</v>
      </c>
      <c r="BJ443">
        <f t="shared" si="110"/>
        <v>-1.2418227542914797</v>
      </c>
      <c r="BK443">
        <f t="shared" si="110"/>
        <v>-0.78942087648064874</v>
      </c>
      <c r="BL443">
        <f t="shared" si="110"/>
        <v>-1.6490968649242987</v>
      </c>
      <c r="BM443">
        <f t="shared" si="110"/>
        <v>-1.0396594366417218</v>
      </c>
      <c r="BN443">
        <f t="shared" si="110"/>
        <v>-0.76924933262188744</v>
      </c>
      <c r="BO443">
        <f t="shared" si="110"/>
        <v>-1.0605414743596004</v>
      </c>
      <c r="BP443">
        <f t="shared" si="110"/>
        <v>-1.5568109266758057</v>
      </c>
      <c r="BQ443">
        <f t="shared" si="105"/>
        <v>0.60872532306641436</v>
      </c>
      <c r="BR443">
        <f t="shared" si="105"/>
        <v>-1.0406114342934585</v>
      </c>
      <c r="BS443">
        <f t="shared" si="105"/>
        <v>-0.58501654042675255</v>
      </c>
      <c r="BT443">
        <f t="shared" si="105"/>
        <v>-0.74996294769766236</v>
      </c>
      <c r="BU443">
        <f t="shared" si="107"/>
        <v>-0.71890322722064026</v>
      </c>
      <c r="BV443">
        <f t="shared" si="107"/>
        <v>0.19491899354223655</v>
      </c>
      <c r="BW443">
        <f t="shared" si="107"/>
        <v>-0.10325810958507768</v>
      </c>
      <c r="BX443">
        <f t="shared" si="107"/>
        <v>-4.71798068532421E-2</v>
      </c>
      <c r="BY443">
        <f t="shared" si="107"/>
        <v>-0.1059703395244459</v>
      </c>
      <c r="BZ443">
        <f t="shared" si="107"/>
        <v>-0.19657009570666342</v>
      </c>
      <c r="CA443">
        <f t="shared" si="107"/>
        <v>-0.13449718289666615</v>
      </c>
      <c r="CB443">
        <f t="shared" si="107"/>
        <v>-0.31011394532950831</v>
      </c>
      <c r="CC443">
        <f t="shared" si="107"/>
        <v>5.631131899063142</v>
      </c>
      <c r="CD443">
        <f t="shared" si="107"/>
        <v>-0.25505410597689637</v>
      </c>
      <c r="CE443">
        <f t="shared" si="107"/>
        <v>-0.25381703953656021</v>
      </c>
      <c r="CF443">
        <f t="shared" si="107"/>
        <v>-0.15071378989543877</v>
      </c>
      <c r="CG443">
        <f t="shared" si="107"/>
        <v>-0.10861780008030536</v>
      </c>
      <c r="CH443">
        <f t="shared" si="107"/>
        <v>-0.18882099759926541</v>
      </c>
      <c r="CI443">
        <f t="shared" si="108"/>
        <v>-0.44619487448339101</v>
      </c>
      <c r="CJ443">
        <f t="shared" si="108"/>
        <v>-0.16369571079412945</v>
      </c>
      <c r="CK443">
        <f t="shared" si="108"/>
        <v>-9.7617598250793164E-2</v>
      </c>
      <c r="CL443">
        <f t="shared" si="108"/>
        <v>-0.2513290785070888</v>
      </c>
      <c r="CM443">
        <f t="shared" si="108"/>
        <v>-0.23069011945429144</v>
      </c>
      <c r="CN443">
        <f t="shared" si="108"/>
        <v>-0.28694158180777513</v>
      </c>
      <c r="CO443">
        <f t="shared" si="108"/>
        <v>-0.13662117757178671</v>
      </c>
      <c r="CP443">
        <f t="shared" si="108"/>
        <v>-0.22529952388354521</v>
      </c>
      <c r="CQ443">
        <f t="shared" si="108"/>
        <v>-0.21419160226713194</v>
      </c>
      <c r="CR443">
        <f t="shared" si="108"/>
        <v>-0.26837784803098957</v>
      </c>
      <c r="CS443">
        <f t="shared" si="108"/>
        <v>-0.12792901248503974</v>
      </c>
      <c r="CT443">
        <f t="shared" si="108"/>
        <v>-0.15262944947551418</v>
      </c>
      <c r="CU443">
        <f t="shared" si="109"/>
        <v>-9.1644382318053288E-2</v>
      </c>
      <c r="CV443">
        <f t="shared" si="109"/>
        <v>-0.57785152491952818</v>
      </c>
      <c r="CX443">
        <f t="shared" si="100"/>
        <v>-1.1715090240757178</v>
      </c>
      <c r="CY443">
        <f t="shared" si="102"/>
        <v>-1.0844041818338461</v>
      </c>
      <c r="CZ443">
        <f t="shared" si="103"/>
        <v>7.5872535419813474E-3</v>
      </c>
    </row>
    <row r="444" spans="1:104" x14ac:dyDescent="0.25">
      <c r="A444">
        <v>440</v>
      </c>
      <c r="B444">
        <v>12354</v>
      </c>
      <c r="C444">
        <v>6</v>
      </c>
      <c r="D444">
        <v>8</v>
      </c>
      <c r="E444">
        <v>1920</v>
      </c>
      <c r="F444">
        <v>2000</v>
      </c>
      <c r="G444">
        <v>0</v>
      </c>
      <c r="H444">
        <v>684</v>
      </c>
      <c r="I444">
        <v>684</v>
      </c>
      <c r="J444">
        <v>684</v>
      </c>
      <c r="K444">
        <v>512</v>
      </c>
      <c r="L444">
        <v>1196</v>
      </c>
      <c r="M444">
        <v>1</v>
      </c>
      <c r="N444">
        <v>0</v>
      </c>
      <c r="O444">
        <v>3</v>
      </c>
      <c r="P444">
        <v>7</v>
      </c>
      <c r="Q444">
        <v>0</v>
      </c>
      <c r="R444">
        <v>2</v>
      </c>
      <c r="S444">
        <v>528</v>
      </c>
      <c r="T444">
        <v>0</v>
      </c>
      <c r="U444">
        <v>46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1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3</v>
      </c>
      <c r="AX444">
        <v>110000</v>
      </c>
      <c r="BB444">
        <f t="shared" si="110"/>
        <v>0.23349061442887659</v>
      </c>
      <c r="BC444">
        <f t="shared" si="110"/>
        <v>-7.2527470093259272E-2</v>
      </c>
      <c r="BD444">
        <f t="shared" si="110"/>
        <v>2.1897407994803806</v>
      </c>
      <c r="BE444">
        <f t="shared" si="110"/>
        <v>-1.7340906401008194</v>
      </c>
      <c r="BF444">
        <f t="shared" si="110"/>
        <v>0.73042298223374624</v>
      </c>
      <c r="BG444">
        <f t="shared" si="110"/>
        <v>-1.0132209009324593</v>
      </c>
      <c r="BH444">
        <f t="shared" si="110"/>
        <v>0.2670578628881215</v>
      </c>
      <c r="BI444">
        <f t="shared" si="110"/>
        <v>-0.89458192521639712</v>
      </c>
      <c r="BJ444">
        <f t="shared" si="110"/>
        <v>-1.2685512929290896</v>
      </c>
      <c r="BK444">
        <f t="shared" si="110"/>
        <v>0.40569091687557168</v>
      </c>
      <c r="BL444">
        <f t="shared" si="110"/>
        <v>-0.62526280352987285</v>
      </c>
      <c r="BM444">
        <f t="shared" si="110"/>
        <v>-1.0396594366417218</v>
      </c>
      <c r="BN444">
        <f t="shared" si="110"/>
        <v>-0.76924933262188744</v>
      </c>
      <c r="BO444">
        <f t="shared" si="110"/>
        <v>0.17344343439753029</v>
      </c>
      <c r="BP444">
        <f t="shared" si="110"/>
        <v>0.33150421349700426</v>
      </c>
      <c r="BQ444">
        <f t="shared" si="105"/>
        <v>-0.94767465068294066</v>
      </c>
      <c r="BR444">
        <f t="shared" si="105"/>
        <v>0.30404081389622228</v>
      </c>
      <c r="BS444">
        <f t="shared" si="105"/>
        <v>0.25297354840866021</v>
      </c>
      <c r="BT444">
        <f t="shared" si="105"/>
        <v>-0.74996294769766236</v>
      </c>
      <c r="BU444">
        <f t="shared" si="107"/>
        <v>-9.0531602741007831E-3</v>
      </c>
      <c r="BV444">
        <f t="shared" si="107"/>
        <v>-0.35717256959863808</v>
      </c>
      <c r="BW444">
        <f t="shared" si="107"/>
        <v>-0.10325810958507768</v>
      </c>
      <c r="BX444">
        <f t="shared" si="107"/>
        <v>-4.71798068532421E-2</v>
      </c>
      <c r="BY444">
        <f t="shared" si="107"/>
        <v>-0.1059703395244459</v>
      </c>
      <c r="BZ444">
        <f t="shared" si="107"/>
        <v>-0.19657009570666342</v>
      </c>
      <c r="CA444">
        <f t="shared" si="107"/>
        <v>-0.13449718289666615</v>
      </c>
      <c r="CB444">
        <f t="shared" si="107"/>
        <v>-0.31011394532950831</v>
      </c>
      <c r="CC444">
        <f t="shared" si="107"/>
        <v>-0.17748553263522798</v>
      </c>
      <c r="CD444">
        <f t="shared" si="107"/>
        <v>3.9185585372814082</v>
      </c>
      <c r="CE444">
        <f t="shared" si="107"/>
        <v>-0.25381703953656021</v>
      </c>
      <c r="CF444">
        <f t="shared" si="107"/>
        <v>-0.15071378989543877</v>
      </c>
      <c r="CG444">
        <f t="shared" si="107"/>
        <v>-0.10861780008030536</v>
      </c>
      <c r="CH444">
        <f t="shared" si="107"/>
        <v>-0.18882099759926541</v>
      </c>
      <c r="CI444">
        <f t="shared" si="108"/>
        <v>-0.44619487448339101</v>
      </c>
      <c r="CJ444">
        <f t="shared" si="108"/>
        <v>-0.16369571079412945</v>
      </c>
      <c r="CK444">
        <f t="shared" si="108"/>
        <v>-9.7617598250793164E-2</v>
      </c>
      <c r="CL444">
        <f t="shared" si="108"/>
        <v>-0.2513290785070888</v>
      </c>
      <c r="CM444">
        <f t="shared" si="108"/>
        <v>-0.23069011945429144</v>
      </c>
      <c r="CN444">
        <f t="shared" si="108"/>
        <v>-0.28694158180777513</v>
      </c>
      <c r="CO444">
        <f t="shared" si="108"/>
        <v>-0.13662117757178671</v>
      </c>
      <c r="CP444">
        <f t="shared" si="108"/>
        <v>-0.22529952388354521</v>
      </c>
      <c r="CQ444">
        <f t="shared" si="108"/>
        <v>-0.21419160226713194</v>
      </c>
      <c r="CR444">
        <f t="shared" si="108"/>
        <v>-0.26837784803098957</v>
      </c>
      <c r="CS444">
        <f t="shared" si="108"/>
        <v>-0.12792901248503974</v>
      </c>
      <c r="CT444">
        <f t="shared" si="108"/>
        <v>-0.15262944947551418</v>
      </c>
      <c r="CU444">
        <f t="shared" si="109"/>
        <v>-9.1644382318053288E-2</v>
      </c>
      <c r="CV444">
        <f t="shared" si="109"/>
        <v>-0.57785152491952818</v>
      </c>
      <c r="CX444">
        <f t="shared" si="100"/>
        <v>-0.91704892628474954</v>
      </c>
      <c r="CY444">
        <f t="shared" si="102"/>
        <v>-0.55935789864487673</v>
      </c>
      <c r="CZ444">
        <f t="shared" si="103"/>
        <v>0.12794287125406825</v>
      </c>
    </row>
    <row r="445" spans="1:104" x14ac:dyDescent="0.25">
      <c r="A445">
        <v>441</v>
      </c>
      <c r="B445">
        <v>15431</v>
      </c>
      <c r="C445">
        <v>10</v>
      </c>
      <c r="D445">
        <v>5</v>
      </c>
      <c r="E445">
        <v>2008</v>
      </c>
      <c r="F445">
        <v>2008</v>
      </c>
      <c r="G445">
        <v>1767</v>
      </c>
      <c r="H445">
        <v>788</v>
      </c>
      <c r="I445">
        <v>3094</v>
      </c>
      <c r="J445">
        <v>2402</v>
      </c>
      <c r="K445">
        <v>0</v>
      </c>
      <c r="L445">
        <v>2402</v>
      </c>
      <c r="M445">
        <v>2</v>
      </c>
      <c r="N445">
        <v>0</v>
      </c>
      <c r="O445">
        <v>2</v>
      </c>
      <c r="P445">
        <v>10</v>
      </c>
      <c r="Q445">
        <v>2</v>
      </c>
      <c r="R445">
        <v>3</v>
      </c>
      <c r="S445">
        <v>672</v>
      </c>
      <c r="T445">
        <v>0</v>
      </c>
      <c r="U445">
        <v>72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1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5</v>
      </c>
      <c r="AX445">
        <v>555000</v>
      </c>
      <c r="BB445">
        <f t="shared" si="110"/>
        <v>0.57481587969158987</v>
      </c>
      <c r="BC445">
        <f t="shared" si="110"/>
        <v>2.8285713336371217</v>
      </c>
      <c r="BD445">
        <f t="shared" si="110"/>
        <v>-0.51240735344330679</v>
      </c>
      <c r="BE445">
        <f t="shared" si="110"/>
        <v>1.2058954176753522</v>
      </c>
      <c r="BF445">
        <f t="shared" si="110"/>
        <v>1.1179723906407448</v>
      </c>
      <c r="BG445">
        <f t="shared" si="110"/>
        <v>3.0189882180109451</v>
      </c>
      <c r="BH445">
        <f t="shared" si="110"/>
        <v>0.50160379992116566</v>
      </c>
      <c r="BI445">
        <f t="shared" si="110"/>
        <v>4.8798600283801958</v>
      </c>
      <c r="BJ445">
        <f t="shared" si="110"/>
        <v>3.3234116450122606</v>
      </c>
      <c r="BK445">
        <f t="shared" si="110"/>
        <v>-0.78942087648064874</v>
      </c>
      <c r="BL445">
        <f t="shared" si="110"/>
        <v>1.8343863559157001</v>
      </c>
      <c r="BM445">
        <f t="shared" si="110"/>
        <v>0.78965335510324319</v>
      </c>
      <c r="BN445">
        <f t="shared" si="110"/>
        <v>-0.76924933262188744</v>
      </c>
      <c r="BO445">
        <f t="shared" si="110"/>
        <v>-1.0605414743596004</v>
      </c>
      <c r="BP445">
        <f t="shared" si="110"/>
        <v>2.2198193536698141</v>
      </c>
      <c r="BQ445">
        <f t="shared" si="105"/>
        <v>2.165125296815769</v>
      </c>
      <c r="BR445">
        <f t="shared" si="105"/>
        <v>1.648693062085903</v>
      </c>
      <c r="BS445">
        <f t="shared" si="105"/>
        <v>0.93860180291036155</v>
      </c>
      <c r="BT445">
        <f t="shared" si="105"/>
        <v>-0.74996294769766236</v>
      </c>
      <c r="BU445">
        <f t="shared" si="107"/>
        <v>0.3921664427826389</v>
      </c>
      <c r="BV445">
        <f t="shared" si="107"/>
        <v>-0.35717256959863808</v>
      </c>
      <c r="BW445">
        <f t="shared" si="107"/>
        <v>-0.10325810958507768</v>
      </c>
      <c r="BX445">
        <f t="shared" si="107"/>
        <v>-4.71798068532421E-2</v>
      </c>
      <c r="BY445">
        <f t="shared" si="107"/>
        <v>-0.1059703395244459</v>
      </c>
      <c r="BZ445">
        <f t="shared" si="107"/>
        <v>-0.19657009570666342</v>
      </c>
      <c r="CA445">
        <f t="shared" si="107"/>
        <v>-0.13449718289666615</v>
      </c>
      <c r="CB445">
        <f t="shared" si="107"/>
        <v>-0.31011394532950831</v>
      </c>
      <c r="CC445">
        <f t="shared" si="107"/>
        <v>-0.17748553263522798</v>
      </c>
      <c r="CD445">
        <f t="shared" si="107"/>
        <v>-0.25505410597689637</v>
      </c>
      <c r="CE445">
        <f t="shared" si="107"/>
        <v>-0.25381703953656021</v>
      </c>
      <c r="CF445">
        <f t="shared" si="107"/>
        <v>-0.15071378989543877</v>
      </c>
      <c r="CG445">
        <f t="shared" si="107"/>
        <v>-0.10861780008030536</v>
      </c>
      <c r="CH445">
        <f t="shared" si="107"/>
        <v>-0.18882099759926541</v>
      </c>
      <c r="CI445">
        <f t="shared" si="108"/>
        <v>-0.44619487448339101</v>
      </c>
      <c r="CJ445">
        <f t="shared" si="108"/>
        <v>-0.16369571079412945</v>
      </c>
      <c r="CK445">
        <f t="shared" si="108"/>
        <v>-9.7617598250793164E-2</v>
      </c>
      <c r="CL445">
        <f t="shared" si="108"/>
        <v>3.9766367281542188</v>
      </c>
      <c r="CM445">
        <f t="shared" si="108"/>
        <v>-0.23069011945429144</v>
      </c>
      <c r="CN445">
        <f t="shared" si="108"/>
        <v>-0.28694158180777513</v>
      </c>
      <c r="CO445">
        <f t="shared" si="108"/>
        <v>-0.13662117757178671</v>
      </c>
      <c r="CP445">
        <f t="shared" si="108"/>
        <v>-0.22529952388354521</v>
      </c>
      <c r="CQ445">
        <f t="shared" si="108"/>
        <v>-0.21419160226713194</v>
      </c>
      <c r="CR445">
        <f t="shared" si="108"/>
        <v>-0.26837784803098957</v>
      </c>
      <c r="CS445">
        <f t="shared" si="108"/>
        <v>-0.12792901248503974</v>
      </c>
      <c r="CT445">
        <f t="shared" si="108"/>
        <v>-0.15262944947551418</v>
      </c>
      <c r="CU445">
        <f t="shared" si="109"/>
        <v>-9.1644382318053288E-2</v>
      </c>
      <c r="CV445">
        <f t="shared" si="109"/>
        <v>1.7464674579970096</v>
      </c>
      <c r="CX445">
        <f t="shared" si="100"/>
        <v>4.8455334409916304</v>
      </c>
      <c r="CY445">
        <f t="shared" si="102"/>
        <v>3.1756163453156607</v>
      </c>
      <c r="CZ445">
        <f t="shared" si="103"/>
        <v>2.7886231064308658</v>
      </c>
    </row>
    <row r="446" spans="1:104" x14ac:dyDescent="0.25">
      <c r="A446">
        <v>442</v>
      </c>
      <c r="B446">
        <v>12108</v>
      </c>
      <c r="C446">
        <v>4</v>
      </c>
      <c r="D446">
        <v>4</v>
      </c>
      <c r="E446">
        <v>1955</v>
      </c>
      <c r="F446">
        <v>1955</v>
      </c>
      <c r="G446">
        <v>133</v>
      </c>
      <c r="H446">
        <v>1307</v>
      </c>
      <c r="I446">
        <v>1440</v>
      </c>
      <c r="J446">
        <v>1440</v>
      </c>
      <c r="K446">
        <v>0</v>
      </c>
      <c r="L446">
        <v>1440</v>
      </c>
      <c r="M446">
        <v>2</v>
      </c>
      <c r="N446">
        <v>0</v>
      </c>
      <c r="O446">
        <v>4</v>
      </c>
      <c r="P446">
        <v>8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1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3</v>
      </c>
      <c r="AX446">
        <v>118000</v>
      </c>
      <c r="BB446">
        <f t="shared" si="110"/>
        <v>0.20620234167794144</v>
      </c>
      <c r="BC446">
        <f t="shared" si="110"/>
        <v>-1.5230768719584498</v>
      </c>
      <c r="BD446">
        <f t="shared" si="110"/>
        <v>-1.4131234044178693</v>
      </c>
      <c r="BE446">
        <f t="shared" si="110"/>
        <v>-0.56477800348529661</v>
      </c>
      <c r="BF446">
        <f t="shared" si="110"/>
        <v>-1.4495424400556209</v>
      </c>
      <c r="BG446">
        <f t="shared" si="110"/>
        <v>-0.70972128982919236</v>
      </c>
      <c r="BH446">
        <f t="shared" si="110"/>
        <v>1.672078235691838</v>
      </c>
      <c r="BI446">
        <f t="shared" si="110"/>
        <v>0.91681978304875822</v>
      </c>
      <c r="BJ446">
        <f t="shared" si="110"/>
        <v>0.75212622807420537</v>
      </c>
      <c r="BK446">
        <f t="shared" si="110"/>
        <v>-0.78942087648064874</v>
      </c>
      <c r="BL446">
        <f t="shared" si="110"/>
        <v>-0.127622343409873</v>
      </c>
      <c r="BM446">
        <f t="shared" si="110"/>
        <v>0.78965335510324319</v>
      </c>
      <c r="BN446">
        <f t="shared" si="110"/>
        <v>-0.76924933262188744</v>
      </c>
      <c r="BO446">
        <f t="shared" si="110"/>
        <v>1.407428343154661</v>
      </c>
      <c r="BP446">
        <f t="shared" si="110"/>
        <v>0.96094259355460765</v>
      </c>
      <c r="BQ446">
        <f t="shared" si="105"/>
        <v>-0.94767465068294066</v>
      </c>
      <c r="BR446">
        <f t="shared" si="105"/>
        <v>-2.385263682483139</v>
      </c>
      <c r="BS446">
        <f t="shared" si="105"/>
        <v>-2.2609967180975779</v>
      </c>
      <c r="BT446">
        <f t="shared" si="105"/>
        <v>-0.74996294769766236</v>
      </c>
      <c r="BU446">
        <f t="shared" si="107"/>
        <v>-0.71890322722064026</v>
      </c>
      <c r="BV446">
        <f t="shared" si="107"/>
        <v>-0.35717256959863808</v>
      </c>
      <c r="BW446">
        <f t="shared" si="107"/>
        <v>-0.10325810958507768</v>
      </c>
      <c r="BX446">
        <f t="shared" si="107"/>
        <v>-4.71798068532421E-2</v>
      </c>
      <c r="BY446">
        <f t="shared" si="107"/>
        <v>-0.1059703395244459</v>
      </c>
      <c r="BZ446">
        <f t="shared" si="107"/>
        <v>-0.19657009570666342</v>
      </c>
      <c r="CA446">
        <f t="shared" si="107"/>
        <v>-0.13449718289666615</v>
      </c>
      <c r="CB446">
        <f t="shared" ref="CB446:CQ465" si="111">(AB446-AB$2)/AB$3</f>
        <v>-0.31011394532950831</v>
      </c>
      <c r="CC446">
        <f t="shared" si="111"/>
        <v>-0.17748553263522798</v>
      </c>
      <c r="CD446">
        <f t="shared" si="111"/>
        <v>3.9185585372814082</v>
      </c>
      <c r="CE446">
        <f t="shared" si="111"/>
        <v>-0.25381703953656021</v>
      </c>
      <c r="CF446">
        <f t="shared" si="111"/>
        <v>-0.15071378989543877</v>
      </c>
      <c r="CG446">
        <f t="shared" si="111"/>
        <v>-0.10861780008030536</v>
      </c>
      <c r="CH446">
        <f t="shared" si="111"/>
        <v>-0.18882099759926541</v>
      </c>
      <c r="CI446">
        <f t="shared" si="108"/>
        <v>-0.44619487448339101</v>
      </c>
      <c r="CJ446">
        <f t="shared" si="108"/>
        <v>-0.16369571079412945</v>
      </c>
      <c r="CK446">
        <f t="shared" si="108"/>
        <v>-9.7617598250793164E-2</v>
      </c>
      <c r="CL446">
        <f t="shared" si="108"/>
        <v>-0.2513290785070888</v>
      </c>
      <c r="CM446">
        <f t="shared" si="108"/>
        <v>-0.23069011945429144</v>
      </c>
      <c r="CN446">
        <f t="shared" si="108"/>
        <v>-0.28694158180777513</v>
      </c>
      <c r="CO446">
        <f t="shared" si="108"/>
        <v>-0.13662117757178671</v>
      </c>
      <c r="CP446">
        <f t="shared" si="108"/>
        <v>-0.22529952388354521</v>
      </c>
      <c r="CQ446">
        <f t="shared" si="108"/>
        <v>-0.21419160226713194</v>
      </c>
      <c r="CR446">
        <f t="shared" si="108"/>
        <v>-0.26837784803098957</v>
      </c>
      <c r="CS446">
        <f t="shared" si="108"/>
        <v>-0.12792901248503974</v>
      </c>
      <c r="CT446">
        <f t="shared" si="108"/>
        <v>-0.15262944947551418</v>
      </c>
      <c r="CU446">
        <f t="shared" si="109"/>
        <v>-9.1644382318053288E-2</v>
      </c>
      <c r="CV446">
        <f t="shared" si="109"/>
        <v>-0.57785152491952818</v>
      </c>
      <c r="CX446">
        <f t="shared" si="100"/>
        <v>-0.81345193990674725</v>
      </c>
      <c r="CY446">
        <f t="shared" si="102"/>
        <v>-0.93485929825784542</v>
      </c>
      <c r="CZ446">
        <f t="shared" si="103"/>
        <v>1.4739746661791966E-2</v>
      </c>
    </row>
    <row r="447" spans="1:104" x14ac:dyDescent="0.25">
      <c r="A447">
        <v>443</v>
      </c>
      <c r="B447">
        <v>6240</v>
      </c>
      <c r="C447">
        <v>5</v>
      </c>
      <c r="D447">
        <v>7</v>
      </c>
      <c r="E447">
        <v>1930</v>
      </c>
      <c r="F447">
        <v>1992</v>
      </c>
      <c r="G447">
        <v>0</v>
      </c>
      <c r="H447">
        <v>1078</v>
      </c>
      <c r="I447">
        <v>1078</v>
      </c>
      <c r="J447">
        <v>1128</v>
      </c>
      <c r="K447">
        <v>445</v>
      </c>
      <c r="L447">
        <v>1573</v>
      </c>
      <c r="M447">
        <v>2</v>
      </c>
      <c r="N447">
        <v>0</v>
      </c>
      <c r="O447">
        <v>3</v>
      </c>
      <c r="P447">
        <v>8</v>
      </c>
      <c r="Q447">
        <v>1</v>
      </c>
      <c r="R447">
        <v>2</v>
      </c>
      <c r="S447">
        <v>36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1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3</v>
      </c>
      <c r="AX447">
        <v>162900</v>
      </c>
      <c r="BB447">
        <f t="shared" si="110"/>
        <v>-0.44472279857607266</v>
      </c>
      <c r="BC447">
        <f t="shared" si="110"/>
        <v>-0.79780217102585449</v>
      </c>
      <c r="BD447">
        <f t="shared" si="110"/>
        <v>1.2890247485058182</v>
      </c>
      <c r="BE447">
        <f t="shared" si="110"/>
        <v>-1.4000013153535271</v>
      </c>
      <c r="BF447">
        <f t="shared" si="110"/>
        <v>0.3428735738267476</v>
      </c>
      <c r="BG447">
        <f t="shared" si="110"/>
        <v>-1.0132209009324593</v>
      </c>
      <c r="BH447">
        <f t="shared" si="110"/>
        <v>1.1556261243402313</v>
      </c>
      <c r="BI447">
        <f t="shared" si="110"/>
        <v>4.9455473006448432E-2</v>
      </c>
      <c r="BJ447">
        <f t="shared" si="110"/>
        <v>-8.1804177419217902E-2</v>
      </c>
      <c r="BK447">
        <f t="shared" si="110"/>
        <v>0.24929933454184749</v>
      </c>
      <c r="BL447">
        <f t="shared" si="110"/>
        <v>0.14363249755717608</v>
      </c>
      <c r="BM447">
        <f t="shared" si="110"/>
        <v>0.78965335510324319</v>
      </c>
      <c r="BN447">
        <f t="shared" si="110"/>
        <v>-0.76924933262188744</v>
      </c>
      <c r="BO447">
        <f t="shared" si="110"/>
        <v>0.17344343439753029</v>
      </c>
      <c r="BP447">
        <f t="shared" si="110"/>
        <v>0.96094259355460765</v>
      </c>
      <c r="BQ447">
        <f t="shared" si="105"/>
        <v>0.60872532306641436</v>
      </c>
      <c r="BR447">
        <f t="shared" si="105"/>
        <v>0.30404081389622228</v>
      </c>
      <c r="BS447">
        <f t="shared" si="105"/>
        <v>-0.5469260818433247</v>
      </c>
      <c r="BT447">
        <f t="shared" si="105"/>
        <v>-0.74996294769766236</v>
      </c>
      <c r="BU447">
        <f t="shared" si="105"/>
        <v>-0.71890322722064026</v>
      </c>
      <c r="BV447">
        <f t="shared" si="105"/>
        <v>-0.35717256959863808</v>
      </c>
      <c r="BW447">
        <f t="shared" si="105"/>
        <v>-0.10325810958507768</v>
      </c>
      <c r="BX447">
        <f t="shared" si="105"/>
        <v>-4.71798068532421E-2</v>
      </c>
      <c r="BY447">
        <f t="shared" si="105"/>
        <v>-0.1059703395244459</v>
      </c>
      <c r="BZ447">
        <f t="shared" si="105"/>
        <v>5.0844175501439954</v>
      </c>
      <c r="CA447">
        <f t="shared" si="105"/>
        <v>-0.13449718289666615</v>
      </c>
      <c r="CB447">
        <f t="shared" si="111"/>
        <v>-0.31011394532950831</v>
      </c>
      <c r="CC447">
        <f t="shared" si="111"/>
        <v>-0.17748553263522798</v>
      </c>
      <c r="CD447">
        <f t="shared" si="111"/>
        <v>-0.25505410597689637</v>
      </c>
      <c r="CE447">
        <f t="shared" si="111"/>
        <v>-0.25381703953656021</v>
      </c>
      <c r="CF447">
        <f t="shared" si="111"/>
        <v>-0.15071378989543877</v>
      </c>
      <c r="CG447">
        <f t="shared" si="111"/>
        <v>-0.10861780008030536</v>
      </c>
      <c r="CH447">
        <f t="shared" si="111"/>
        <v>-0.18882099759926541</v>
      </c>
      <c r="CI447">
        <f t="shared" si="108"/>
        <v>-0.44619487448339101</v>
      </c>
      <c r="CJ447">
        <f t="shared" si="108"/>
        <v>-0.16369571079412945</v>
      </c>
      <c r="CK447">
        <f t="shared" si="108"/>
        <v>-9.7617598250793164E-2</v>
      </c>
      <c r="CL447">
        <f t="shared" si="108"/>
        <v>-0.2513290785070888</v>
      </c>
      <c r="CM447">
        <f t="shared" si="108"/>
        <v>-0.23069011945429144</v>
      </c>
      <c r="CN447">
        <f t="shared" si="108"/>
        <v>-0.28694158180777513</v>
      </c>
      <c r="CO447">
        <f t="shared" si="108"/>
        <v>-0.13662117757178671</v>
      </c>
      <c r="CP447">
        <f t="shared" si="108"/>
        <v>-0.22529952388354521</v>
      </c>
      <c r="CQ447">
        <f t="shared" si="108"/>
        <v>-0.21419160226713194</v>
      </c>
      <c r="CR447">
        <f t="shared" si="108"/>
        <v>-0.26837784803098957</v>
      </c>
      <c r="CS447">
        <f t="shared" si="108"/>
        <v>-0.12792901248503974</v>
      </c>
      <c r="CT447">
        <f t="shared" si="108"/>
        <v>-0.15262944947551418</v>
      </c>
      <c r="CU447">
        <f t="shared" si="109"/>
        <v>-9.1644382318053288E-2</v>
      </c>
      <c r="CV447">
        <f t="shared" si="109"/>
        <v>-0.57785152491952818</v>
      </c>
      <c r="CX447">
        <f t="shared" si="100"/>
        <v>-0.23201385386020906</v>
      </c>
      <c r="CY447">
        <f t="shared" si="102"/>
        <v>-0.42023489091589672</v>
      </c>
      <c r="CZ447">
        <f t="shared" si="103"/>
        <v>3.5427158790318547E-2</v>
      </c>
    </row>
    <row r="448" spans="1:104" x14ac:dyDescent="0.25">
      <c r="A448">
        <v>444</v>
      </c>
      <c r="B448">
        <v>3922</v>
      </c>
      <c r="C448">
        <v>7</v>
      </c>
      <c r="D448">
        <v>5</v>
      </c>
      <c r="E448">
        <v>2006</v>
      </c>
      <c r="F448">
        <v>2007</v>
      </c>
      <c r="G448">
        <v>0</v>
      </c>
      <c r="H448">
        <v>1258</v>
      </c>
      <c r="I448">
        <v>1258</v>
      </c>
      <c r="J448">
        <v>1258</v>
      </c>
      <c r="K448">
        <v>0</v>
      </c>
      <c r="L448">
        <v>1258</v>
      </c>
      <c r="M448">
        <v>2</v>
      </c>
      <c r="N448">
        <v>0</v>
      </c>
      <c r="O448">
        <v>2</v>
      </c>
      <c r="P448">
        <v>6</v>
      </c>
      <c r="Q448">
        <v>1</v>
      </c>
      <c r="R448">
        <v>3</v>
      </c>
      <c r="S448">
        <v>648</v>
      </c>
      <c r="T448">
        <v>144</v>
      </c>
      <c r="U448">
        <v>16</v>
      </c>
      <c r="V448">
        <v>0</v>
      </c>
      <c r="W448">
        <v>1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5</v>
      </c>
      <c r="AX448">
        <v>172500</v>
      </c>
      <c r="BB448">
        <f t="shared" si="110"/>
        <v>-0.70185375888772994</v>
      </c>
      <c r="BC448">
        <f t="shared" si="110"/>
        <v>0.65274723083933595</v>
      </c>
      <c r="BD448">
        <f t="shared" si="110"/>
        <v>-0.51240735344330679</v>
      </c>
      <c r="BE448">
        <f t="shared" si="110"/>
        <v>1.1390775527258938</v>
      </c>
      <c r="BF448">
        <f t="shared" si="110"/>
        <v>1.06952871458987</v>
      </c>
      <c r="BG448">
        <f t="shared" si="110"/>
        <v>-1.0132209009324593</v>
      </c>
      <c r="BH448">
        <f t="shared" si="110"/>
        <v>1.5615710153589615</v>
      </c>
      <c r="BI448">
        <f t="shared" si="110"/>
        <v>0.48074159402196159</v>
      </c>
      <c r="BJ448">
        <f t="shared" si="110"/>
        <v>0.2656668248697085</v>
      </c>
      <c r="BK448">
        <f t="shared" si="110"/>
        <v>-0.78942087648064874</v>
      </c>
      <c r="BL448">
        <f t="shared" si="110"/>
        <v>-0.49881317841741385</v>
      </c>
      <c r="BM448">
        <f t="shared" si="110"/>
        <v>0.78965335510324319</v>
      </c>
      <c r="BN448">
        <f t="shared" si="110"/>
        <v>-0.76924933262188744</v>
      </c>
      <c r="BO448">
        <f t="shared" si="110"/>
        <v>-1.0605414743596004</v>
      </c>
      <c r="BP448">
        <f t="shared" si="110"/>
        <v>-0.29793416656059907</v>
      </c>
      <c r="BQ448">
        <f t="shared" si="105"/>
        <v>0.60872532306641436</v>
      </c>
      <c r="BR448">
        <f t="shared" si="105"/>
        <v>1.648693062085903</v>
      </c>
      <c r="BS448">
        <f t="shared" si="105"/>
        <v>0.82433042716007798</v>
      </c>
      <c r="BT448">
        <f t="shared" si="105"/>
        <v>0.4035386487896454</v>
      </c>
      <c r="BU448">
        <f t="shared" si="105"/>
        <v>-0.47199885610880044</v>
      </c>
      <c r="BV448">
        <f t="shared" si="105"/>
        <v>-0.35717256959863808</v>
      </c>
      <c r="BW448">
        <f t="shared" si="105"/>
        <v>9.6790891142643858</v>
      </c>
      <c r="BX448">
        <f t="shared" si="105"/>
        <v>-4.71798068532421E-2</v>
      </c>
      <c r="BY448">
        <f t="shared" si="105"/>
        <v>-0.1059703395244459</v>
      </c>
      <c r="BZ448">
        <f t="shared" si="105"/>
        <v>-0.19657009570666342</v>
      </c>
      <c r="CA448">
        <f t="shared" si="105"/>
        <v>-0.13449718289666615</v>
      </c>
      <c r="CB448">
        <f t="shared" si="111"/>
        <v>-0.31011394532950831</v>
      </c>
      <c r="CC448">
        <f t="shared" si="111"/>
        <v>-0.17748553263522798</v>
      </c>
      <c r="CD448">
        <f t="shared" si="111"/>
        <v>-0.25505410597689637</v>
      </c>
      <c r="CE448">
        <f t="shared" si="111"/>
        <v>-0.25381703953656021</v>
      </c>
      <c r="CF448">
        <f t="shared" si="111"/>
        <v>-0.15071378989543877</v>
      </c>
      <c r="CG448">
        <f t="shared" si="111"/>
        <v>-0.10861780008030536</v>
      </c>
      <c r="CH448">
        <f t="shared" si="111"/>
        <v>-0.18882099759926541</v>
      </c>
      <c r="CI448">
        <f t="shared" si="108"/>
        <v>-0.44619487448339101</v>
      </c>
      <c r="CJ448">
        <f t="shared" si="108"/>
        <v>-0.16369571079412945</v>
      </c>
      <c r="CK448">
        <f t="shared" si="108"/>
        <v>-9.7617598250793164E-2</v>
      </c>
      <c r="CL448">
        <f t="shared" si="108"/>
        <v>-0.2513290785070888</v>
      </c>
      <c r="CM448">
        <f t="shared" si="108"/>
        <v>-0.23069011945429144</v>
      </c>
      <c r="CN448">
        <f t="shared" si="108"/>
        <v>-0.28694158180777513</v>
      </c>
      <c r="CO448">
        <f t="shared" si="108"/>
        <v>-0.13662117757178671</v>
      </c>
      <c r="CP448">
        <f t="shared" si="108"/>
        <v>-0.22529952388354521</v>
      </c>
      <c r="CQ448">
        <f t="shared" si="108"/>
        <v>-0.21419160226713194</v>
      </c>
      <c r="CR448">
        <f t="shared" si="108"/>
        <v>-0.26837784803098957</v>
      </c>
      <c r="CS448">
        <f t="shared" si="108"/>
        <v>-0.12792901248503974</v>
      </c>
      <c r="CT448">
        <f t="shared" si="108"/>
        <v>-0.15262944947551418</v>
      </c>
      <c r="CU448">
        <f t="shared" si="109"/>
        <v>-9.1644382318053288E-2</v>
      </c>
      <c r="CV448">
        <f t="shared" si="109"/>
        <v>1.7464674579970096</v>
      </c>
      <c r="CX448">
        <f t="shared" si="100"/>
        <v>-0.10769747020660626</v>
      </c>
      <c r="CY448">
        <f t="shared" si="102"/>
        <v>0.16263616808161968</v>
      </c>
      <c r="CZ448">
        <f t="shared" si="103"/>
        <v>7.3080275990149379E-2</v>
      </c>
    </row>
    <row r="449" spans="1:104" x14ac:dyDescent="0.25">
      <c r="A449">
        <v>445</v>
      </c>
      <c r="B449">
        <v>8750</v>
      </c>
      <c r="C449">
        <v>7</v>
      </c>
      <c r="D449">
        <v>5</v>
      </c>
      <c r="E449">
        <v>1994</v>
      </c>
      <c r="F449">
        <v>1995</v>
      </c>
      <c r="G449">
        <v>642</v>
      </c>
      <c r="H449">
        <v>273</v>
      </c>
      <c r="I449">
        <v>915</v>
      </c>
      <c r="J449">
        <v>933</v>
      </c>
      <c r="K449">
        <v>975</v>
      </c>
      <c r="L449">
        <v>1908</v>
      </c>
      <c r="M449">
        <v>2</v>
      </c>
      <c r="N449">
        <v>1</v>
      </c>
      <c r="O449">
        <v>4</v>
      </c>
      <c r="P449">
        <v>8</v>
      </c>
      <c r="Q449">
        <v>1</v>
      </c>
      <c r="R449">
        <v>2</v>
      </c>
      <c r="S449">
        <v>493</v>
      </c>
      <c r="T449">
        <v>144</v>
      </c>
      <c r="U449">
        <v>133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1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4</v>
      </c>
      <c r="AX449">
        <v>210000</v>
      </c>
      <c r="BB449">
        <f t="shared" si="110"/>
        <v>-0.16629367416612459</v>
      </c>
      <c r="BC449">
        <f t="shared" si="110"/>
        <v>0.65274723083933595</v>
      </c>
      <c r="BD449">
        <f t="shared" si="110"/>
        <v>-0.51240735344330679</v>
      </c>
      <c r="BE449">
        <f t="shared" si="110"/>
        <v>0.73817036302914307</v>
      </c>
      <c r="BF449">
        <f t="shared" si="110"/>
        <v>0.4882046019793721</v>
      </c>
      <c r="BG449">
        <f t="shared" si="110"/>
        <v>0.45179225943067908</v>
      </c>
      <c r="BH449">
        <f t="shared" si="110"/>
        <v>-0.65984963827131271</v>
      </c>
      <c r="BI449">
        <f t="shared" si="110"/>
        <v>-0.34109806991315517</v>
      </c>
      <c r="BJ449">
        <f t="shared" si="110"/>
        <v>-0.60301068085260745</v>
      </c>
      <c r="BK449">
        <f t="shared" si="110"/>
        <v>1.4864267768832475</v>
      </c>
      <c r="BL449">
        <f t="shared" si="110"/>
        <v>0.82686837518094636</v>
      </c>
      <c r="BM449">
        <f t="shared" si="110"/>
        <v>0.78965335510324319</v>
      </c>
      <c r="BN449">
        <f t="shared" si="110"/>
        <v>1.2088203798343946</v>
      </c>
      <c r="BO449">
        <f t="shared" si="110"/>
        <v>1.407428343154661</v>
      </c>
      <c r="BP449">
        <f t="shared" si="110"/>
        <v>0.96094259355460765</v>
      </c>
      <c r="BQ449">
        <f t="shared" si="105"/>
        <v>0.60872532306641436</v>
      </c>
      <c r="BR449">
        <f t="shared" si="105"/>
        <v>0.30404081389622228</v>
      </c>
      <c r="BS449">
        <f t="shared" si="105"/>
        <v>8.6327792106163356E-2</v>
      </c>
      <c r="BT449">
        <f t="shared" si="105"/>
        <v>0.4035386487896454</v>
      </c>
      <c r="BU449">
        <f t="shared" si="105"/>
        <v>1.3334893576465281</v>
      </c>
      <c r="BV449">
        <f t="shared" si="105"/>
        <v>-0.35717256959863808</v>
      </c>
      <c r="BW449">
        <f t="shared" si="105"/>
        <v>-0.10325810958507768</v>
      </c>
      <c r="BX449">
        <f t="shared" si="105"/>
        <v>-4.71798068532421E-2</v>
      </c>
      <c r="BY449">
        <f t="shared" si="105"/>
        <v>-0.1059703395244459</v>
      </c>
      <c r="BZ449">
        <f t="shared" si="105"/>
        <v>-0.19657009570666342</v>
      </c>
      <c r="CA449">
        <f t="shared" si="105"/>
        <v>-0.13449718289666615</v>
      </c>
      <c r="CB449">
        <f t="shared" si="111"/>
        <v>3.2228297356395741</v>
      </c>
      <c r="CC449">
        <f t="shared" si="111"/>
        <v>-0.17748553263522798</v>
      </c>
      <c r="CD449">
        <f t="shared" si="111"/>
        <v>-0.25505410597689637</v>
      </c>
      <c r="CE449">
        <f t="shared" si="111"/>
        <v>-0.25381703953656021</v>
      </c>
      <c r="CF449">
        <f t="shared" si="111"/>
        <v>-0.15071378989543877</v>
      </c>
      <c r="CG449">
        <f t="shared" si="111"/>
        <v>-0.10861780008030536</v>
      </c>
      <c r="CH449">
        <f t="shared" si="111"/>
        <v>-0.18882099759926541</v>
      </c>
      <c r="CI449">
        <f t="shared" si="108"/>
        <v>-0.44619487448339101</v>
      </c>
      <c r="CJ449">
        <f t="shared" si="108"/>
        <v>-0.16369571079412945</v>
      </c>
      <c r="CK449">
        <f t="shared" si="108"/>
        <v>-9.7617598250793164E-2</v>
      </c>
      <c r="CL449">
        <f t="shared" si="108"/>
        <v>-0.2513290785070888</v>
      </c>
      <c r="CM449">
        <f t="shared" si="108"/>
        <v>-0.23069011945429144</v>
      </c>
      <c r="CN449">
        <f t="shared" si="108"/>
        <v>-0.28694158180777513</v>
      </c>
      <c r="CO449">
        <f t="shared" si="108"/>
        <v>-0.13662117757178671</v>
      </c>
      <c r="CP449">
        <f t="shared" si="108"/>
        <v>-0.22529952388354521</v>
      </c>
      <c r="CQ449">
        <f t="shared" si="108"/>
        <v>-0.21419160226713194</v>
      </c>
      <c r="CR449">
        <f t="shared" si="108"/>
        <v>-0.26837784803098957</v>
      </c>
      <c r="CS449">
        <f t="shared" si="108"/>
        <v>-0.12792901248503974</v>
      </c>
      <c r="CT449">
        <f t="shared" si="108"/>
        <v>-0.15262944947551418</v>
      </c>
      <c r="CU449">
        <f t="shared" si="109"/>
        <v>-9.1644382318053288E-2</v>
      </c>
      <c r="CV449">
        <f t="shared" si="109"/>
        <v>0.58430796653874073</v>
      </c>
      <c r="CX449">
        <f t="shared" si="100"/>
        <v>0.37791340344027968</v>
      </c>
      <c r="CY449">
        <f t="shared" si="102"/>
        <v>0.49755113300437737</v>
      </c>
      <c r="CZ449">
        <f t="shared" si="103"/>
        <v>1.4313186335252174E-2</v>
      </c>
    </row>
    <row r="450" spans="1:104" x14ac:dyDescent="0.25">
      <c r="A450">
        <v>446</v>
      </c>
      <c r="B450">
        <v>9855</v>
      </c>
      <c r="C450">
        <v>6</v>
      </c>
      <c r="D450">
        <v>5</v>
      </c>
      <c r="E450">
        <v>1956</v>
      </c>
      <c r="F450">
        <v>1956</v>
      </c>
      <c r="G450">
        <v>0</v>
      </c>
      <c r="H450">
        <v>1436</v>
      </c>
      <c r="I450">
        <v>1436</v>
      </c>
      <c r="J450">
        <v>1689</v>
      </c>
      <c r="K450">
        <v>0</v>
      </c>
      <c r="L450">
        <v>1689</v>
      </c>
      <c r="M450">
        <v>1</v>
      </c>
      <c r="N450">
        <v>0</v>
      </c>
      <c r="O450">
        <v>3</v>
      </c>
      <c r="P450">
        <v>7</v>
      </c>
      <c r="Q450">
        <v>1</v>
      </c>
      <c r="R450">
        <v>2</v>
      </c>
      <c r="S450">
        <v>48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1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3</v>
      </c>
      <c r="AX450">
        <v>127500</v>
      </c>
      <c r="BB450">
        <f t="shared" si="110"/>
        <v>-4.3718302662940259E-2</v>
      </c>
      <c r="BC450">
        <f t="shared" si="110"/>
        <v>-7.2527470093259272E-2</v>
      </c>
      <c r="BD450">
        <f t="shared" si="110"/>
        <v>-0.51240735344330679</v>
      </c>
      <c r="BE450">
        <f t="shared" si="110"/>
        <v>-0.53136907101056741</v>
      </c>
      <c r="BF450">
        <f t="shared" si="110"/>
        <v>-1.4010987640047461</v>
      </c>
      <c r="BG450">
        <f t="shared" si="110"/>
        <v>-1.0132209009324593</v>
      </c>
      <c r="BH450">
        <f t="shared" si="110"/>
        <v>1.9630054075885948</v>
      </c>
      <c r="BI450">
        <f t="shared" si="110"/>
        <v>0.90723564702619131</v>
      </c>
      <c r="BJ450">
        <f t="shared" si="110"/>
        <v>1.4176668401506876</v>
      </c>
      <c r="BK450">
        <f t="shared" si="110"/>
        <v>-0.78942087648064874</v>
      </c>
      <c r="BL450">
        <f t="shared" si="110"/>
        <v>0.38021566712242189</v>
      </c>
      <c r="BM450">
        <f t="shared" si="110"/>
        <v>-1.0396594366417218</v>
      </c>
      <c r="BN450">
        <f t="shared" si="110"/>
        <v>-0.76924933262188744</v>
      </c>
      <c r="BO450">
        <f t="shared" si="110"/>
        <v>0.17344343439753029</v>
      </c>
      <c r="BP450">
        <f t="shared" si="110"/>
        <v>0.33150421349700426</v>
      </c>
      <c r="BQ450">
        <f t="shared" si="105"/>
        <v>0.60872532306641436</v>
      </c>
      <c r="BR450">
        <f t="shared" si="105"/>
        <v>0.30404081389622228</v>
      </c>
      <c r="BS450">
        <f t="shared" si="105"/>
        <v>2.4430796908093095E-2</v>
      </c>
      <c r="BT450">
        <f t="shared" si="105"/>
        <v>-0.74996294769766236</v>
      </c>
      <c r="BU450">
        <f t="shared" si="105"/>
        <v>-0.71890322722064026</v>
      </c>
      <c r="BV450">
        <f t="shared" si="105"/>
        <v>-0.35717256959863808</v>
      </c>
      <c r="BW450">
        <f t="shared" si="105"/>
        <v>-0.10325810958507768</v>
      </c>
      <c r="BX450">
        <f t="shared" si="105"/>
        <v>-4.71798068532421E-2</v>
      </c>
      <c r="BY450">
        <f t="shared" si="105"/>
        <v>-0.1059703395244459</v>
      </c>
      <c r="BZ450">
        <f t="shared" si="105"/>
        <v>-0.19657009570666342</v>
      </c>
      <c r="CA450">
        <f t="shared" si="105"/>
        <v>-0.13449718289666615</v>
      </c>
      <c r="CB450">
        <f t="shared" si="111"/>
        <v>-0.31011394532950831</v>
      </c>
      <c r="CC450">
        <f t="shared" si="111"/>
        <v>-0.17748553263522798</v>
      </c>
      <c r="CD450">
        <f t="shared" si="111"/>
        <v>3.9185585372814082</v>
      </c>
      <c r="CE450">
        <f t="shared" si="111"/>
        <v>-0.25381703953656021</v>
      </c>
      <c r="CF450">
        <f t="shared" si="111"/>
        <v>-0.15071378989543877</v>
      </c>
      <c r="CG450">
        <f t="shared" si="111"/>
        <v>-0.10861780008030536</v>
      </c>
      <c r="CH450">
        <f t="shared" si="111"/>
        <v>-0.18882099759926541</v>
      </c>
      <c r="CI450">
        <f t="shared" si="108"/>
        <v>-0.44619487448339101</v>
      </c>
      <c r="CJ450">
        <f t="shared" si="108"/>
        <v>-0.16369571079412945</v>
      </c>
      <c r="CK450">
        <f t="shared" si="108"/>
        <v>-9.7617598250793164E-2</v>
      </c>
      <c r="CL450">
        <f t="shared" si="108"/>
        <v>-0.2513290785070888</v>
      </c>
      <c r="CM450">
        <f t="shared" si="108"/>
        <v>-0.23069011945429144</v>
      </c>
      <c r="CN450">
        <f t="shared" si="108"/>
        <v>-0.28694158180777513</v>
      </c>
      <c r="CO450">
        <f t="shared" si="108"/>
        <v>-0.13662117757178671</v>
      </c>
      <c r="CP450">
        <f t="shared" si="108"/>
        <v>-0.22529952388354521</v>
      </c>
      <c r="CQ450">
        <f t="shared" si="108"/>
        <v>-0.21419160226713194</v>
      </c>
      <c r="CR450">
        <f t="shared" si="108"/>
        <v>-0.26837784803098957</v>
      </c>
      <c r="CS450">
        <f t="shared" si="108"/>
        <v>-0.12792901248503974</v>
      </c>
      <c r="CT450">
        <f t="shared" si="108"/>
        <v>-0.15262944947551418</v>
      </c>
      <c r="CU450">
        <f t="shared" si="109"/>
        <v>-9.1644382318053288E-2</v>
      </c>
      <c r="CV450">
        <f t="shared" si="109"/>
        <v>-0.57785152491952818</v>
      </c>
      <c r="CX450">
        <f t="shared" si="100"/>
        <v>-0.69043051858286941</v>
      </c>
      <c r="CY450">
        <f t="shared" si="102"/>
        <v>-9.4531905978695832E-2</v>
      </c>
      <c r="CZ450">
        <f t="shared" si="103"/>
        <v>0.35509515650357887</v>
      </c>
    </row>
    <row r="451" spans="1:104" x14ac:dyDescent="0.25">
      <c r="A451">
        <v>447</v>
      </c>
      <c r="B451">
        <v>16492</v>
      </c>
      <c r="C451">
        <v>6</v>
      </c>
      <c r="D451">
        <v>6</v>
      </c>
      <c r="E451">
        <v>1966</v>
      </c>
      <c r="F451">
        <v>2002</v>
      </c>
      <c r="G451">
        <v>247</v>
      </c>
      <c r="H451">
        <v>557</v>
      </c>
      <c r="I451">
        <v>1517</v>
      </c>
      <c r="J451">
        <v>1888</v>
      </c>
      <c r="K451">
        <v>0</v>
      </c>
      <c r="L451">
        <v>1888</v>
      </c>
      <c r="M451">
        <v>2</v>
      </c>
      <c r="N451">
        <v>1</v>
      </c>
      <c r="O451">
        <v>2</v>
      </c>
      <c r="P451">
        <v>6</v>
      </c>
      <c r="Q451">
        <v>1</v>
      </c>
      <c r="R451">
        <v>2</v>
      </c>
      <c r="S451">
        <v>578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1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3</v>
      </c>
      <c r="AX451">
        <v>190000</v>
      </c>
      <c r="BB451">
        <f t="shared" si="110"/>
        <v>0.69251042192224921</v>
      </c>
      <c r="BC451">
        <f t="shared" si="110"/>
        <v>-7.2527470093259272E-2</v>
      </c>
      <c r="BD451">
        <f t="shared" si="110"/>
        <v>0.38830869753125574</v>
      </c>
      <c r="BE451">
        <f t="shared" si="110"/>
        <v>-0.19727974626327516</v>
      </c>
      <c r="BF451">
        <f t="shared" si="110"/>
        <v>0.82731033433549583</v>
      </c>
      <c r="BG451">
        <f t="shared" si="110"/>
        <v>-0.44957876602639207</v>
      </c>
      <c r="BH451">
        <f t="shared" si="110"/>
        <v>-1.935881021953819E-2</v>
      </c>
      <c r="BI451">
        <f t="shared" si="110"/>
        <v>1.1013144014831722</v>
      </c>
      <c r="BJ451">
        <f t="shared" si="110"/>
        <v>1.949564759039121</v>
      </c>
      <c r="BK451">
        <f t="shared" si="110"/>
        <v>-0.78942087648064874</v>
      </c>
      <c r="BL451">
        <f t="shared" si="110"/>
        <v>0.78607817353176601</v>
      </c>
      <c r="BM451">
        <f t="shared" si="110"/>
        <v>0.78965335510324319</v>
      </c>
      <c r="BN451">
        <f t="shared" si="110"/>
        <v>1.2088203798343946</v>
      </c>
      <c r="BO451">
        <f t="shared" si="110"/>
        <v>-1.0605414743596004</v>
      </c>
      <c r="BP451">
        <f t="shared" si="110"/>
        <v>-0.29793416656059907</v>
      </c>
      <c r="BQ451">
        <f t="shared" si="105"/>
        <v>0.60872532306641436</v>
      </c>
      <c r="BR451">
        <f t="shared" si="105"/>
        <v>0.30404081389622228</v>
      </c>
      <c r="BS451">
        <f t="shared" si="105"/>
        <v>0.49103891455508425</v>
      </c>
      <c r="BT451">
        <f t="shared" si="105"/>
        <v>-0.74996294769766236</v>
      </c>
      <c r="BU451">
        <f t="shared" si="105"/>
        <v>-0.71890322722064026</v>
      </c>
      <c r="BV451">
        <f t="shared" si="105"/>
        <v>-0.35717256959863808</v>
      </c>
      <c r="BW451">
        <f t="shared" si="105"/>
        <v>-0.10325810958507768</v>
      </c>
      <c r="BX451">
        <f t="shared" si="105"/>
        <v>-4.71798068532421E-2</v>
      </c>
      <c r="BY451">
        <f t="shared" si="105"/>
        <v>-0.1059703395244459</v>
      </c>
      <c r="BZ451">
        <f t="shared" si="105"/>
        <v>-0.19657009570666342</v>
      </c>
      <c r="CA451">
        <f t="shared" si="105"/>
        <v>-0.13449718289666615</v>
      </c>
      <c r="CB451">
        <f t="shared" si="111"/>
        <v>-0.31011394532950831</v>
      </c>
      <c r="CC451">
        <f t="shared" si="111"/>
        <v>-0.17748553263522798</v>
      </c>
      <c r="CD451">
        <f t="shared" si="111"/>
        <v>-0.25505410597689637</v>
      </c>
      <c r="CE451">
        <f t="shared" si="111"/>
        <v>-0.25381703953656021</v>
      </c>
      <c r="CF451">
        <f t="shared" si="111"/>
        <v>-0.15071378989543877</v>
      </c>
      <c r="CG451">
        <f t="shared" si="111"/>
        <v>-0.10861780008030536</v>
      </c>
      <c r="CH451">
        <f t="shared" si="111"/>
        <v>-0.18882099759926541</v>
      </c>
      <c r="CI451">
        <f t="shared" si="108"/>
        <v>2.2399281157176252</v>
      </c>
      <c r="CJ451">
        <f t="shared" si="108"/>
        <v>-0.16369571079412945</v>
      </c>
      <c r="CK451">
        <f t="shared" si="108"/>
        <v>-9.7617598250793164E-2</v>
      </c>
      <c r="CL451">
        <f t="shared" si="108"/>
        <v>-0.2513290785070888</v>
      </c>
      <c r="CM451">
        <f t="shared" si="108"/>
        <v>-0.23069011945429144</v>
      </c>
      <c r="CN451">
        <f t="shared" si="108"/>
        <v>-0.28694158180777513</v>
      </c>
      <c r="CO451">
        <f t="shared" si="108"/>
        <v>-0.13662117757178671</v>
      </c>
      <c r="CP451">
        <f t="shared" si="108"/>
        <v>-0.22529952388354521</v>
      </c>
      <c r="CQ451">
        <f t="shared" si="108"/>
        <v>-0.21419160226713194</v>
      </c>
      <c r="CR451">
        <f t="shared" si="108"/>
        <v>-0.26837784803098957</v>
      </c>
      <c r="CS451">
        <f t="shared" si="108"/>
        <v>-0.12792901248503974</v>
      </c>
      <c r="CT451">
        <f t="shared" si="108"/>
        <v>-0.15262944947551418</v>
      </c>
      <c r="CU451">
        <f t="shared" si="109"/>
        <v>-9.1644382318053288E-2</v>
      </c>
      <c r="CV451">
        <f t="shared" si="109"/>
        <v>-0.57785152491952818</v>
      </c>
      <c r="CX451">
        <f t="shared" si="100"/>
        <v>0.11892093749527385</v>
      </c>
      <c r="CY451">
        <f t="shared" si="102"/>
        <v>0.4416762810911542</v>
      </c>
      <c r="CZ451">
        <f t="shared" si="103"/>
        <v>0.10417101181969476</v>
      </c>
    </row>
    <row r="452" spans="1:104" x14ac:dyDescent="0.25">
      <c r="A452">
        <v>448</v>
      </c>
      <c r="B452">
        <v>11214</v>
      </c>
      <c r="C452">
        <v>7</v>
      </c>
      <c r="D452">
        <v>5</v>
      </c>
      <c r="E452">
        <v>1998</v>
      </c>
      <c r="F452">
        <v>1999</v>
      </c>
      <c r="G452">
        <v>0</v>
      </c>
      <c r="H452">
        <v>930</v>
      </c>
      <c r="I452">
        <v>930</v>
      </c>
      <c r="J452">
        <v>956</v>
      </c>
      <c r="K452">
        <v>930</v>
      </c>
      <c r="L452">
        <v>1886</v>
      </c>
      <c r="M452">
        <v>2</v>
      </c>
      <c r="N452">
        <v>1</v>
      </c>
      <c r="O452">
        <v>4</v>
      </c>
      <c r="P452">
        <v>10</v>
      </c>
      <c r="Q452">
        <v>1</v>
      </c>
      <c r="R452">
        <v>2</v>
      </c>
      <c r="S452">
        <v>431</v>
      </c>
      <c r="T452">
        <v>89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1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4</v>
      </c>
      <c r="AX452">
        <v>199900</v>
      </c>
      <c r="BB452">
        <f t="shared" si="110"/>
        <v>0.10703276509527467</v>
      </c>
      <c r="BC452">
        <f t="shared" si="110"/>
        <v>0.65274723083933595</v>
      </c>
      <c r="BD452">
        <f t="shared" si="110"/>
        <v>-0.51240735344330679</v>
      </c>
      <c r="BE452">
        <f t="shared" si="110"/>
        <v>0.87180609292805999</v>
      </c>
      <c r="BF452">
        <f t="shared" si="110"/>
        <v>0.68197930618287139</v>
      </c>
      <c r="BG452">
        <f t="shared" si="110"/>
        <v>-1.0132209009324593</v>
      </c>
      <c r="BH452">
        <f t="shared" si="110"/>
        <v>0.8218492139470529</v>
      </c>
      <c r="BI452">
        <f t="shared" si="110"/>
        <v>-0.3051575598285291</v>
      </c>
      <c r="BJ452">
        <f t="shared" si="110"/>
        <v>-0.54153504198610514</v>
      </c>
      <c r="BK452">
        <f t="shared" si="110"/>
        <v>1.3813876544202985</v>
      </c>
      <c r="BL452">
        <f t="shared" si="110"/>
        <v>0.781999153366848</v>
      </c>
      <c r="BM452">
        <f t="shared" si="110"/>
        <v>0.78965335510324319</v>
      </c>
      <c r="BN452">
        <f t="shared" si="110"/>
        <v>1.2088203798343946</v>
      </c>
      <c r="BO452">
        <f t="shared" si="110"/>
        <v>1.407428343154661</v>
      </c>
      <c r="BP452">
        <f t="shared" si="110"/>
        <v>2.2198193536698141</v>
      </c>
      <c r="BQ452">
        <f t="shared" si="105"/>
        <v>0.60872532306641436</v>
      </c>
      <c r="BR452">
        <f t="shared" si="105"/>
        <v>0.30404081389622228</v>
      </c>
      <c r="BS452">
        <f t="shared" si="105"/>
        <v>-0.20887326191540251</v>
      </c>
      <c r="BT452">
        <f t="shared" si="105"/>
        <v>-3.7034877646479079E-2</v>
      </c>
      <c r="BU452">
        <f t="shared" si="105"/>
        <v>-0.71890322722064026</v>
      </c>
      <c r="BV452">
        <f t="shared" si="105"/>
        <v>-0.35717256959863808</v>
      </c>
      <c r="BW452">
        <f t="shared" si="105"/>
        <v>-0.10325810958507768</v>
      </c>
      <c r="BX452">
        <f t="shared" si="105"/>
        <v>-4.71798068532421E-2</v>
      </c>
      <c r="BY452">
        <f t="shared" si="105"/>
        <v>-0.1059703395244459</v>
      </c>
      <c r="BZ452">
        <f t="shared" si="105"/>
        <v>-0.19657009570666342</v>
      </c>
      <c r="CA452">
        <f t="shared" si="105"/>
        <v>-0.13449718289666615</v>
      </c>
      <c r="CB452">
        <f t="shared" si="111"/>
        <v>-0.31011394532950831</v>
      </c>
      <c r="CC452">
        <f t="shared" si="111"/>
        <v>-0.17748553263522798</v>
      </c>
      <c r="CD452">
        <f t="shared" si="111"/>
        <v>-0.25505410597689637</v>
      </c>
      <c r="CE452">
        <f t="shared" si="111"/>
        <v>3.9376570078561768</v>
      </c>
      <c r="CF452">
        <f t="shared" si="111"/>
        <v>-0.15071378989543877</v>
      </c>
      <c r="CG452">
        <f t="shared" si="111"/>
        <v>-0.10861780008030536</v>
      </c>
      <c r="CH452">
        <f t="shared" si="111"/>
        <v>-0.18882099759926541</v>
      </c>
      <c r="CI452">
        <f t="shared" si="111"/>
        <v>-0.44619487448339101</v>
      </c>
      <c r="CJ452">
        <f t="shared" si="111"/>
        <v>-0.16369571079412945</v>
      </c>
      <c r="CK452">
        <f t="shared" si="111"/>
        <v>-9.7617598250793164E-2</v>
      </c>
      <c r="CL452">
        <f t="shared" si="111"/>
        <v>-0.2513290785070888</v>
      </c>
      <c r="CM452">
        <f t="shared" si="111"/>
        <v>-0.23069011945429144</v>
      </c>
      <c r="CN452">
        <f t="shared" si="111"/>
        <v>-0.28694158180777513</v>
      </c>
      <c r="CO452">
        <f t="shared" si="111"/>
        <v>-0.13662117757178671</v>
      </c>
      <c r="CP452">
        <f t="shared" si="111"/>
        <v>-0.22529952388354521</v>
      </c>
      <c r="CQ452">
        <f t="shared" si="111"/>
        <v>-0.21419160226713194</v>
      </c>
      <c r="CR452">
        <f t="shared" ref="CR452:CV515" si="112">(AR452-AR$2)/AR$3</f>
        <v>-0.26837784803098957</v>
      </c>
      <c r="CS452">
        <f t="shared" si="112"/>
        <v>-0.12792901248503974</v>
      </c>
      <c r="CT452">
        <f t="shared" si="112"/>
        <v>-0.15262944947551418</v>
      </c>
      <c r="CU452">
        <f t="shared" si="109"/>
        <v>-9.1644382318053288E-2</v>
      </c>
      <c r="CV452">
        <f t="shared" si="109"/>
        <v>0.58430796653874073</v>
      </c>
      <c r="CX452">
        <f t="shared" si="100"/>
        <v>0.24712220813805175</v>
      </c>
      <c r="CY452">
        <f t="shared" si="102"/>
        <v>0.29569589516873018</v>
      </c>
      <c r="CZ452">
        <f t="shared" si="103"/>
        <v>2.3594030717542986E-3</v>
      </c>
    </row>
    <row r="453" spans="1:104" x14ac:dyDescent="0.25">
      <c r="A453">
        <v>449</v>
      </c>
      <c r="B453">
        <v>8600</v>
      </c>
      <c r="C453">
        <v>6</v>
      </c>
      <c r="D453">
        <v>6</v>
      </c>
      <c r="E453">
        <v>1937</v>
      </c>
      <c r="F453">
        <v>1950</v>
      </c>
      <c r="G453">
        <v>0</v>
      </c>
      <c r="H453">
        <v>780</v>
      </c>
      <c r="I453">
        <v>780</v>
      </c>
      <c r="J453">
        <v>780</v>
      </c>
      <c r="K453">
        <v>596</v>
      </c>
      <c r="L453">
        <v>1376</v>
      </c>
      <c r="M453">
        <v>2</v>
      </c>
      <c r="N453">
        <v>0</v>
      </c>
      <c r="O453">
        <v>3</v>
      </c>
      <c r="P453">
        <v>7</v>
      </c>
      <c r="Q453">
        <v>1</v>
      </c>
      <c r="R453">
        <v>1</v>
      </c>
      <c r="S453">
        <v>198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1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3</v>
      </c>
      <c r="AX453">
        <v>119500</v>
      </c>
      <c r="BB453">
        <f t="shared" si="110"/>
        <v>-0.1829328648679143</v>
      </c>
      <c r="BC453">
        <f t="shared" si="110"/>
        <v>-7.2527470093259272E-2</v>
      </c>
      <c r="BD453">
        <f t="shared" si="110"/>
        <v>0.38830869753125574</v>
      </c>
      <c r="BE453">
        <f t="shared" si="110"/>
        <v>-1.1661387880304226</v>
      </c>
      <c r="BF453">
        <f t="shared" si="110"/>
        <v>-1.691760820309995</v>
      </c>
      <c r="BG453">
        <f t="shared" si="110"/>
        <v>-1.0132209009324593</v>
      </c>
      <c r="BH453">
        <f t="shared" si="110"/>
        <v>0.48356180476477767</v>
      </c>
      <c r="BI453">
        <f t="shared" si="110"/>
        <v>-0.66456266067479008</v>
      </c>
      <c r="BJ453">
        <f t="shared" si="110"/>
        <v>-1.0119573220080362</v>
      </c>
      <c r="BK453">
        <f t="shared" si="110"/>
        <v>0.60176394547307654</v>
      </c>
      <c r="BL453">
        <f t="shared" si="110"/>
        <v>-0.25815098868725</v>
      </c>
      <c r="BM453">
        <f t="shared" si="110"/>
        <v>0.78965335510324319</v>
      </c>
      <c r="BN453">
        <f t="shared" si="110"/>
        <v>-0.76924933262188744</v>
      </c>
      <c r="BO453">
        <f t="shared" si="110"/>
        <v>0.17344343439753029</v>
      </c>
      <c r="BP453">
        <f t="shared" si="110"/>
        <v>0.33150421349700426</v>
      </c>
      <c r="BQ453">
        <f t="shared" si="105"/>
        <v>0.60872532306641436</v>
      </c>
      <c r="BR453">
        <f t="shared" si="105"/>
        <v>-1.0406114342934585</v>
      </c>
      <c r="BS453">
        <f t="shared" si="105"/>
        <v>-1.3182578681577386</v>
      </c>
      <c r="BT453">
        <f t="shared" si="105"/>
        <v>-0.74996294769766236</v>
      </c>
      <c r="BU453">
        <f t="shared" si="105"/>
        <v>-0.71890322722064026</v>
      </c>
      <c r="BV453">
        <f t="shared" si="105"/>
        <v>-0.35717256959863808</v>
      </c>
      <c r="BW453">
        <f t="shared" si="105"/>
        <v>-0.10325810958507768</v>
      </c>
      <c r="BX453">
        <f t="shared" si="105"/>
        <v>-4.71798068532421E-2</v>
      </c>
      <c r="BY453">
        <f t="shared" si="105"/>
        <v>-0.1059703395244459</v>
      </c>
      <c r="BZ453">
        <f t="shared" si="105"/>
        <v>-0.19657009570666342</v>
      </c>
      <c r="CA453">
        <f t="shared" si="105"/>
        <v>-0.13449718289666615</v>
      </c>
      <c r="CB453">
        <f t="shared" si="111"/>
        <v>-0.31011394532950831</v>
      </c>
      <c r="CC453">
        <f t="shared" si="111"/>
        <v>-0.17748553263522798</v>
      </c>
      <c r="CD453">
        <f t="shared" si="111"/>
        <v>-0.25505410597689637</v>
      </c>
      <c r="CE453">
        <f t="shared" si="111"/>
        <v>-0.25381703953656021</v>
      </c>
      <c r="CF453">
        <f t="shared" si="111"/>
        <v>6.6314067553993059</v>
      </c>
      <c r="CG453">
        <f t="shared" si="111"/>
        <v>-0.10861780008030536</v>
      </c>
      <c r="CH453">
        <f t="shared" si="111"/>
        <v>-0.18882099759926541</v>
      </c>
      <c r="CI453">
        <f t="shared" si="111"/>
        <v>-0.44619487448339101</v>
      </c>
      <c r="CJ453">
        <f t="shared" si="111"/>
        <v>-0.16369571079412945</v>
      </c>
      <c r="CK453">
        <f t="shared" si="111"/>
        <v>-9.7617598250793164E-2</v>
      </c>
      <c r="CL453">
        <f t="shared" si="111"/>
        <v>-0.2513290785070888</v>
      </c>
      <c r="CM453">
        <f t="shared" si="111"/>
        <v>-0.23069011945429144</v>
      </c>
      <c r="CN453">
        <f t="shared" si="111"/>
        <v>-0.28694158180777513</v>
      </c>
      <c r="CO453">
        <f t="shared" si="111"/>
        <v>-0.13662117757178671</v>
      </c>
      <c r="CP453">
        <f t="shared" si="111"/>
        <v>-0.22529952388354521</v>
      </c>
      <c r="CQ453">
        <f t="shared" si="111"/>
        <v>-0.21419160226713194</v>
      </c>
      <c r="CR453">
        <f t="shared" si="112"/>
        <v>-0.26837784803098957</v>
      </c>
      <c r="CS453">
        <f t="shared" si="112"/>
        <v>-0.12792901248503974</v>
      </c>
      <c r="CT453">
        <f t="shared" si="112"/>
        <v>-0.15262944947551418</v>
      </c>
      <c r="CU453">
        <f t="shared" si="109"/>
        <v>-9.1644382318053288E-2</v>
      </c>
      <c r="CV453">
        <f t="shared" si="109"/>
        <v>-0.57785152491952818</v>
      </c>
      <c r="CX453">
        <f t="shared" ref="CX453:CX516" si="113">(AX453-AX$2)/AX$3</f>
        <v>-0.79402750496087182</v>
      </c>
      <c r="CY453">
        <f t="shared" si="102"/>
        <v>-0.70779244195814461</v>
      </c>
      <c r="CZ453">
        <f t="shared" si="103"/>
        <v>7.436486091084331E-3</v>
      </c>
    </row>
    <row r="454" spans="1:104" x14ac:dyDescent="0.25">
      <c r="A454">
        <v>450</v>
      </c>
      <c r="B454">
        <v>6000</v>
      </c>
      <c r="C454">
        <v>3</v>
      </c>
      <c r="D454">
        <v>7</v>
      </c>
      <c r="E454">
        <v>1948</v>
      </c>
      <c r="F454">
        <v>2002</v>
      </c>
      <c r="G454">
        <v>331</v>
      </c>
      <c r="H454">
        <v>318</v>
      </c>
      <c r="I454">
        <v>649</v>
      </c>
      <c r="J454">
        <v>679</v>
      </c>
      <c r="K454">
        <v>504</v>
      </c>
      <c r="L454">
        <v>1183</v>
      </c>
      <c r="M454">
        <v>1</v>
      </c>
      <c r="N454">
        <v>1</v>
      </c>
      <c r="O454">
        <v>2</v>
      </c>
      <c r="P454">
        <v>6</v>
      </c>
      <c r="Q454">
        <v>0</v>
      </c>
      <c r="R454">
        <v>1</v>
      </c>
      <c r="S454">
        <v>308</v>
      </c>
      <c r="T454">
        <v>0</v>
      </c>
      <c r="U454">
        <v>176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1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3</v>
      </c>
      <c r="AX454">
        <v>120000</v>
      </c>
      <c r="BB454">
        <f t="shared" si="110"/>
        <v>-0.47134550369893624</v>
      </c>
      <c r="BC454">
        <f t="shared" si="110"/>
        <v>-2.2483515728910453</v>
      </c>
      <c r="BD454">
        <f t="shared" si="110"/>
        <v>1.2890247485058182</v>
      </c>
      <c r="BE454">
        <f t="shared" si="110"/>
        <v>-0.79864053080840114</v>
      </c>
      <c r="BF454">
        <f t="shared" si="110"/>
        <v>0.82731033433549583</v>
      </c>
      <c r="BG454">
        <f t="shared" si="110"/>
        <v>-0.25789480111906554</v>
      </c>
      <c r="BH454">
        <f t="shared" si="110"/>
        <v>-0.55836341551663005</v>
      </c>
      <c r="BI454">
        <f t="shared" si="110"/>
        <v>-0.97844311541385798</v>
      </c>
      <c r="BJ454">
        <f t="shared" si="110"/>
        <v>-1.2819155622478944</v>
      </c>
      <c r="BK454">
        <f t="shared" si="110"/>
        <v>0.38701729510438071</v>
      </c>
      <c r="BL454">
        <f t="shared" si="110"/>
        <v>-0.65177643460183998</v>
      </c>
      <c r="BM454">
        <f t="shared" si="110"/>
        <v>-1.0396594366417218</v>
      </c>
      <c r="BN454">
        <f t="shared" si="110"/>
        <v>1.2088203798343946</v>
      </c>
      <c r="BO454">
        <f t="shared" si="110"/>
        <v>-1.0605414743596004</v>
      </c>
      <c r="BP454">
        <f t="shared" si="110"/>
        <v>-0.29793416656059907</v>
      </c>
      <c r="BQ454">
        <f t="shared" si="105"/>
        <v>-0.94767465068294066</v>
      </c>
      <c r="BR454">
        <f t="shared" si="105"/>
        <v>-1.0406114342934585</v>
      </c>
      <c r="BS454">
        <f t="shared" si="105"/>
        <v>-0.79451406263560576</v>
      </c>
      <c r="BT454">
        <f t="shared" si="105"/>
        <v>-0.74996294769766236</v>
      </c>
      <c r="BU454">
        <f t="shared" si="105"/>
        <v>1.9970448550095976</v>
      </c>
      <c r="BV454">
        <f t="shared" si="105"/>
        <v>-0.35717256959863808</v>
      </c>
      <c r="BW454">
        <f t="shared" si="105"/>
        <v>-0.10325810958507768</v>
      </c>
      <c r="BX454">
        <f t="shared" si="105"/>
        <v>-4.71798068532421E-2</v>
      </c>
      <c r="BY454">
        <f t="shared" si="105"/>
        <v>-0.1059703395244459</v>
      </c>
      <c r="BZ454">
        <f t="shared" si="105"/>
        <v>-0.19657009570666342</v>
      </c>
      <c r="CA454">
        <f t="shared" si="105"/>
        <v>-0.13449718289666615</v>
      </c>
      <c r="CB454">
        <f t="shared" si="111"/>
        <v>-0.31011394532950831</v>
      </c>
      <c r="CC454">
        <f t="shared" si="111"/>
        <v>-0.17748553263522798</v>
      </c>
      <c r="CD454">
        <f t="shared" si="111"/>
        <v>-0.25505410597689637</v>
      </c>
      <c r="CE454">
        <f t="shared" si="111"/>
        <v>-0.25381703953656021</v>
      </c>
      <c r="CF454">
        <f t="shared" si="111"/>
        <v>-0.15071378989543877</v>
      </c>
      <c r="CG454">
        <f t="shared" si="111"/>
        <v>-0.10861780008030536</v>
      </c>
      <c r="CH454">
        <f t="shared" si="111"/>
        <v>-0.18882099759926541</v>
      </c>
      <c r="CI454">
        <f t="shared" si="111"/>
        <v>-0.44619487448339101</v>
      </c>
      <c r="CJ454">
        <f t="shared" si="111"/>
        <v>-0.16369571079412945</v>
      </c>
      <c r="CK454">
        <f t="shared" si="111"/>
        <v>-9.7617598250793164E-2</v>
      </c>
      <c r="CL454">
        <f t="shared" si="111"/>
        <v>-0.2513290785070888</v>
      </c>
      <c r="CM454">
        <f t="shared" si="111"/>
        <v>-0.23069011945429144</v>
      </c>
      <c r="CN454">
        <f t="shared" si="111"/>
        <v>3.4830937996082483</v>
      </c>
      <c r="CO454">
        <f t="shared" si="111"/>
        <v>-0.13662117757178671</v>
      </c>
      <c r="CP454">
        <f t="shared" si="111"/>
        <v>-0.22529952388354521</v>
      </c>
      <c r="CQ454">
        <f t="shared" si="111"/>
        <v>-0.21419160226713194</v>
      </c>
      <c r="CR454">
        <f t="shared" si="112"/>
        <v>-0.26837784803098957</v>
      </c>
      <c r="CS454">
        <f t="shared" si="112"/>
        <v>-0.12792901248503974</v>
      </c>
      <c r="CT454">
        <f t="shared" si="112"/>
        <v>-0.15262944947551418</v>
      </c>
      <c r="CU454">
        <f t="shared" si="109"/>
        <v>-9.1644382318053288E-2</v>
      </c>
      <c r="CV454">
        <f t="shared" si="109"/>
        <v>-0.57785152491952818</v>
      </c>
      <c r="CX454">
        <f t="shared" si="113"/>
        <v>-0.78755269331224664</v>
      </c>
      <c r="CY454">
        <f t="shared" ref="CY454:CY517" si="114">$BA$3+SUMPRODUCT($BB$3:$CV$3,BB454:CV454)</f>
        <v>-1.0748047117848691</v>
      </c>
      <c r="CZ454">
        <f t="shared" ref="CZ454:CZ517" si="115">(CY454-CX454)^2</f>
        <v>8.2513722116595856E-2</v>
      </c>
    </row>
    <row r="455" spans="1:104" x14ac:dyDescent="0.25">
      <c r="A455">
        <v>451</v>
      </c>
      <c r="B455">
        <v>5684</v>
      </c>
      <c r="C455">
        <v>6</v>
      </c>
      <c r="D455">
        <v>8</v>
      </c>
      <c r="E455">
        <v>1930</v>
      </c>
      <c r="F455">
        <v>2005</v>
      </c>
      <c r="G455">
        <v>0</v>
      </c>
      <c r="H455">
        <v>813</v>
      </c>
      <c r="I455">
        <v>813</v>
      </c>
      <c r="J455">
        <v>813</v>
      </c>
      <c r="K455">
        <v>0</v>
      </c>
      <c r="L455">
        <v>813</v>
      </c>
      <c r="M455">
        <v>1</v>
      </c>
      <c r="N455">
        <v>0</v>
      </c>
      <c r="O455">
        <v>2</v>
      </c>
      <c r="P455">
        <v>5</v>
      </c>
      <c r="Q455">
        <v>0</v>
      </c>
      <c r="R455">
        <v>1</v>
      </c>
      <c r="S455">
        <v>270</v>
      </c>
      <c r="T455">
        <v>0</v>
      </c>
      <c r="U455">
        <v>113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1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3</v>
      </c>
      <c r="AX455">
        <v>110000</v>
      </c>
      <c r="BB455">
        <f t="shared" ref="BB455:BQ471" si="116">(B455-B$2)/B$3</f>
        <v>-0.50639873211070663</v>
      </c>
      <c r="BC455">
        <f t="shared" si="116"/>
        <v>-7.2527470093259272E-2</v>
      </c>
      <c r="BD455">
        <f t="shared" si="116"/>
        <v>2.1897407994803806</v>
      </c>
      <c r="BE455">
        <f t="shared" si="116"/>
        <v>-1.4000013153535271</v>
      </c>
      <c r="BF455">
        <f t="shared" si="116"/>
        <v>0.97264136248812039</v>
      </c>
      <c r="BG455">
        <f t="shared" si="116"/>
        <v>-1.0132209009324593</v>
      </c>
      <c r="BH455">
        <f t="shared" si="116"/>
        <v>0.55798503478487826</v>
      </c>
      <c r="BI455">
        <f t="shared" si="116"/>
        <v>-0.58549353848861263</v>
      </c>
      <c r="BJ455">
        <f t="shared" si="116"/>
        <v>-0.9237531445039241</v>
      </c>
      <c r="BK455">
        <f t="shared" si="116"/>
        <v>-0.78942087648064874</v>
      </c>
      <c r="BL455">
        <f t="shared" si="116"/>
        <v>-1.4063951651116757</v>
      </c>
      <c r="BM455">
        <f t="shared" si="116"/>
        <v>-1.0396594366417218</v>
      </c>
      <c r="BN455">
        <f t="shared" si="116"/>
        <v>-0.76924933262188744</v>
      </c>
      <c r="BO455">
        <f t="shared" si="116"/>
        <v>-1.0605414743596004</v>
      </c>
      <c r="BP455">
        <f t="shared" si="116"/>
        <v>-0.92737254661820245</v>
      </c>
      <c r="BQ455">
        <f t="shared" si="105"/>
        <v>-0.94767465068294066</v>
      </c>
      <c r="BR455">
        <f t="shared" si="105"/>
        <v>-1.0406114342934585</v>
      </c>
      <c r="BS455">
        <f t="shared" si="105"/>
        <v>-0.97544374090688801</v>
      </c>
      <c r="BT455">
        <f t="shared" si="105"/>
        <v>-0.74996294769766236</v>
      </c>
      <c r="BU455">
        <f t="shared" si="105"/>
        <v>1.0248588937567282</v>
      </c>
      <c r="BV455">
        <f t="shared" si="105"/>
        <v>-0.35717256959863808</v>
      </c>
      <c r="BW455">
        <f t="shared" si="105"/>
        <v>-0.10325810958507768</v>
      </c>
      <c r="BX455">
        <f t="shared" si="105"/>
        <v>-4.71798068532421E-2</v>
      </c>
      <c r="BY455">
        <f t="shared" si="105"/>
        <v>-0.1059703395244459</v>
      </c>
      <c r="BZ455">
        <f t="shared" si="105"/>
        <v>-0.19657009570666342</v>
      </c>
      <c r="CA455">
        <f t="shared" si="105"/>
        <v>-0.13449718289666615</v>
      </c>
      <c r="CB455">
        <f t="shared" si="111"/>
        <v>-0.31011394532950831</v>
      </c>
      <c r="CC455">
        <f t="shared" si="111"/>
        <v>-0.17748553263522798</v>
      </c>
      <c r="CD455">
        <f t="shared" si="111"/>
        <v>-0.25505410597689637</v>
      </c>
      <c r="CE455">
        <f t="shared" si="111"/>
        <v>-0.25381703953656021</v>
      </c>
      <c r="CF455">
        <f t="shared" si="111"/>
        <v>-0.15071378989543877</v>
      </c>
      <c r="CG455">
        <f t="shared" si="111"/>
        <v>-0.10861780008030536</v>
      </c>
      <c r="CH455">
        <f t="shared" si="111"/>
        <v>-0.18882099759926541</v>
      </c>
      <c r="CI455">
        <f t="shared" si="111"/>
        <v>-0.44619487448339101</v>
      </c>
      <c r="CJ455">
        <f t="shared" si="111"/>
        <v>-0.16369571079412945</v>
      </c>
      <c r="CK455">
        <f t="shared" si="111"/>
        <v>-9.7617598250793164E-2</v>
      </c>
      <c r="CL455">
        <f t="shared" si="111"/>
        <v>-0.2513290785070888</v>
      </c>
      <c r="CM455">
        <f t="shared" si="111"/>
        <v>-0.23069011945429144</v>
      </c>
      <c r="CN455">
        <f t="shared" si="111"/>
        <v>3.4830937996082483</v>
      </c>
      <c r="CO455">
        <f t="shared" si="111"/>
        <v>-0.13662117757178671</v>
      </c>
      <c r="CP455">
        <f t="shared" si="111"/>
        <v>-0.22529952388354521</v>
      </c>
      <c r="CQ455">
        <f t="shared" si="111"/>
        <v>-0.21419160226713194</v>
      </c>
      <c r="CR455">
        <f t="shared" si="112"/>
        <v>-0.26837784803098957</v>
      </c>
      <c r="CS455">
        <f t="shared" si="112"/>
        <v>-0.12792901248503974</v>
      </c>
      <c r="CT455">
        <f t="shared" si="112"/>
        <v>-0.15262944947551418</v>
      </c>
      <c r="CU455">
        <f t="shared" si="109"/>
        <v>-9.1644382318053288E-2</v>
      </c>
      <c r="CV455">
        <f t="shared" si="109"/>
        <v>-0.57785152491952818</v>
      </c>
      <c r="CX455">
        <f t="shared" si="113"/>
        <v>-0.91704892628474954</v>
      </c>
      <c r="CY455">
        <f t="shared" si="114"/>
        <v>-0.85474107341855188</v>
      </c>
      <c r="CZ455">
        <f t="shared" si="115"/>
        <v>3.8822685287957367E-3</v>
      </c>
    </row>
    <row r="456" spans="1:104" x14ac:dyDescent="0.25">
      <c r="A456">
        <v>452</v>
      </c>
      <c r="B456">
        <v>70761</v>
      </c>
      <c r="C456">
        <v>7</v>
      </c>
      <c r="D456">
        <v>5</v>
      </c>
      <c r="E456">
        <v>1975</v>
      </c>
      <c r="F456">
        <v>1975</v>
      </c>
      <c r="G456">
        <v>655</v>
      </c>
      <c r="H456">
        <v>878</v>
      </c>
      <c r="I456">
        <v>1533</v>
      </c>
      <c r="J456">
        <v>1533</v>
      </c>
      <c r="K456">
        <v>0</v>
      </c>
      <c r="L456">
        <v>1533</v>
      </c>
      <c r="M456">
        <v>2</v>
      </c>
      <c r="N456">
        <v>0</v>
      </c>
      <c r="O456">
        <v>2</v>
      </c>
      <c r="P456">
        <v>5</v>
      </c>
      <c r="Q456">
        <v>2</v>
      </c>
      <c r="R456">
        <v>2</v>
      </c>
      <c r="S456">
        <v>576</v>
      </c>
      <c r="T456">
        <v>200</v>
      </c>
      <c r="U456">
        <v>54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1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4</v>
      </c>
      <c r="AX456">
        <v>280000</v>
      </c>
      <c r="BB456">
        <f t="shared" si="116"/>
        <v>6.7124586898917604</v>
      </c>
      <c r="BC456">
        <f t="shared" si="116"/>
        <v>0.65274723083933595</v>
      </c>
      <c r="BD456">
        <f t="shared" si="116"/>
        <v>-0.51240735344330679</v>
      </c>
      <c r="BE456">
        <f t="shared" si="116"/>
        <v>0.10340064600928786</v>
      </c>
      <c r="BF456">
        <f t="shared" si="116"/>
        <v>-0.48066891903812442</v>
      </c>
      <c r="BG456">
        <f t="shared" si="116"/>
        <v>0.48145763495205107</v>
      </c>
      <c r="BH456">
        <f t="shared" si="116"/>
        <v>0.70457624543053088</v>
      </c>
      <c r="BI456">
        <f t="shared" si="116"/>
        <v>1.13965094557344</v>
      </c>
      <c r="BJ456">
        <f t="shared" si="116"/>
        <v>1.0007016374039759</v>
      </c>
      <c r="BK456">
        <f t="shared" si="116"/>
        <v>-0.78942087648064874</v>
      </c>
      <c r="BL456">
        <f t="shared" si="116"/>
        <v>6.2052094258815457E-2</v>
      </c>
      <c r="BM456">
        <f t="shared" si="116"/>
        <v>0.78965335510324319</v>
      </c>
      <c r="BN456">
        <f t="shared" si="116"/>
        <v>-0.76924933262188744</v>
      </c>
      <c r="BO456">
        <f t="shared" si="116"/>
        <v>-1.0605414743596004</v>
      </c>
      <c r="BP456">
        <f t="shared" si="116"/>
        <v>-0.92737254661820245</v>
      </c>
      <c r="BQ456">
        <f t="shared" si="105"/>
        <v>2.165125296815769</v>
      </c>
      <c r="BR456">
        <f t="shared" si="105"/>
        <v>0.30404081389622228</v>
      </c>
      <c r="BS456">
        <f t="shared" si="105"/>
        <v>0.48151629990922729</v>
      </c>
      <c r="BT456">
        <f t="shared" si="105"/>
        <v>0.85212260297915399</v>
      </c>
      <c r="BU456">
        <f t="shared" si="105"/>
        <v>0.11439902528181912</v>
      </c>
      <c r="BV456">
        <f t="shared" si="105"/>
        <v>-0.35717256959863808</v>
      </c>
      <c r="BW456">
        <f t="shared" si="105"/>
        <v>-0.10325810958507768</v>
      </c>
      <c r="BX456">
        <f t="shared" si="105"/>
        <v>-4.71798068532421E-2</v>
      </c>
      <c r="BY456">
        <f t="shared" si="105"/>
        <v>-0.1059703395244459</v>
      </c>
      <c r="BZ456">
        <f t="shared" si="105"/>
        <v>-0.19657009570666342</v>
      </c>
      <c r="CA456">
        <f t="shared" si="105"/>
        <v>7.4309693550408049</v>
      </c>
      <c r="CB456">
        <f t="shared" si="111"/>
        <v>-0.31011394532950831</v>
      </c>
      <c r="CC456">
        <f t="shared" si="111"/>
        <v>-0.17748553263522798</v>
      </c>
      <c r="CD456">
        <f t="shared" si="111"/>
        <v>-0.25505410597689637</v>
      </c>
      <c r="CE456">
        <f t="shared" si="111"/>
        <v>-0.25381703953656021</v>
      </c>
      <c r="CF456">
        <f t="shared" si="111"/>
        <v>-0.15071378989543877</v>
      </c>
      <c r="CG456">
        <f t="shared" si="111"/>
        <v>-0.10861780008030536</v>
      </c>
      <c r="CH456">
        <f t="shared" si="111"/>
        <v>-0.18882099759926541</v>
      </c>
      <c r="CI456">
        <f t="shared" si="111"/>
        <v>-0.44619487448339101</v>
      </c>
      <c r="CJ456">
        <f t="shared" si="111"/>
        <v>-0.16369571079412945</v>
      </c>
      <c r="CK456">
        <f t="shared" si="111"/>
        <v>-9.7617598250793164E-2</v>
      </c>
      <c r="CL456">
        <f t="shared" si="111"/>
        <v>-0.2513290785070888</v>
      </c>
      <c r="CM456">
        <f t="shared" si="111"/>
        <v>-0.23069011945429144</v>
      </c>
      <c r="CN456">
        <f t="shared" si="111"/>
        <v>-0.28694158180777513</v>
      </c>
      <c r="CO456">
        <f t="shared" si="111"/>
        <v>-0.13662117757178671</v>
      </c>
      <c r="CP456">
        <f t="shared" si="111"/>
        <v>-0.22529952388354521</v>
      </c>
      <c r="CQ456">
        <f t="shared" si="111"/>
        <v>-0.21419160226713194</v>
      </c>
      <c r="CR456">
        <f t="shared" si="112"/>
        <v>-0.26837784803098957</v>
      </c>
      <c r="CS456">
        <f t="shared" si="112"/>
        <v>-0.12792901248503974</v>
      </c>
      <c r="CT456">
        <f t="shared" si="112"/>
        <v>-0.15262944947551418</v>
      </c>
      <c r="CU456">
        <f t="shared" si="109"/>
        <v>-9.1644382318053288E-2</v>
      </c>
      <c r="CV456">
        <f t="shared" si="109"/>
        <v>0.58430796653874073</v>
      </c>
      <c r="CX456">
        <f t="shared" si="113"/>
        <v>1.2843870342478001</v>
      </c>
      <c r="CY456">
        <f t="shared" si="114"/>
        <v>0.89931581655051673</v>
      </c>
      <c r="CZ456">
        <f t="shared" si="115"/>
        <v>0.1482798426988686</v>
      </c>
    </row>
    <row r="457" spans="1:104" x14ac:dyDescent="0.25">
      <c r="A457">
        <v>453</v>
      </c>
      <c r="B457">
        <v>9303</v>
      </c>
      <c r="C457">
        <v>6</v>
      </c>
      <c r="D457">
        <v>5</v>
      </c>
      <c r="E457">
        <v>1996</v>
      </c>
      <c r="F457">
        <v>1997</v>
      </c>
      <c r="G457">
        <v>742</v>
      </c>
      <c r="H457">
        <v>130</v>
      </c>
      <c r="I457">
        <v>872</v>
      </c>
      <c r="J457">
        <v>888</v>
      </c>
      <c r="K457">
        <v>868</v>
      </c>
      <c r="L457">
        <v>1756</v>
      </c>
      <c r="M457">
        <v>2</v>
      </c>
      <c r="N457">
        <v>1</v>
      </c>
      <c r="O457">
        <v>3</v>
      </c>
      <c r="P457">
        <v>7</v>
      </c>
      <c r="Q457">
        <v>0</v>
      </c>
      <c r="R457">
        <v>2</v>
      </c>
      <c r="S457">
        <v>422</v>
      </c>
      <c r="T457">
        <v>144</v>
      </c>
      <c r="U457">
        <v>122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0</v>
      </c>
      <c r="AV457">
        <v>5</v>
      </c>
      <c r="AX457">
        <v>204000</v>
      </c>
      <c r="BB457">
        <f t="shared" si="116"/>
        <v>-0.10495052444552645</v>
      </c>
      <c r="BC457">
        <f t="shared" si="116"/>
        <v>-7.2527470093259272E-2</v>
      </c>
      <c r="BD457">
        <f t="shared" si="116"/>
        <v>-0.51240735344330679</v>
      </c>
      <c r="BE457">
        <f t="shared" si="116"/>
        <v>0.80498822797860148</v>
      </c>
      <c r="BF457">
        <f t="shared" si="116"/>
        <v>0.58509195408112169</v>
      </c>
      <c r="BG457">
        <f t="shared" si="116"/>
        <v>0.67998745574892494</v>
      </c>
      <c r="BH457">
        <f t="shared" si="116"/>
        <v>-0.98235030169174842</v>
      </c>
      <c r="BI457">
        <f t="shared" si="116"/>
        <v>-0.44412753215575002</v>
      </c>
      <c r="BJ457">
        <f t="shared" si="116"/>
        <v>-0.72328910472185126</v>
      </c>
      <c r="BK457">
        <f t="shared" si="116"/>
        <v>1.2366670856935686</v>
      </c>
      <c r="BL457">
        <f t="shared" si="116"/>
        <v>0.51686284264717597</v>
      </c>
      <c r="BM457">
        <f t="shared" si="116"/>
        <v>0.78965335510324319</v>
      </c>
      <c r="BN457">
        <f t="shared" si="116"/>
        <v>1.2088203798343946</v>
      </c>
      <c r="BO457">
        <f t="shared" si="116"/>
        <v>0.17344343439753029</v>
      </c>
      <c r="BP457">
        <f t="shared" si="116"/>
        <v>0.33150421349700426</v>
      </c>
      <c r="BQ457">
        <f t="shared" si="105"/>
        <v>-0.94767465068294066</v>
      </c>
      <c r="BR457">
        <f t="shared" si="105"/>
        <v>0.30404081389622228</v>
      </c>
      <c r="BS457">
        <f t="shared" si="105"/>
        <v>-0.25172502782175882</v>
      </c>
      <c r="BT457">
        <f t="shared" si="105"/>
        <v>0.4035386487896454</v>
      </c>
      <c r="BU457">
        <f t="shared" si="105"/>
        <v>1.1637426025071382</v>
      </c>
      <c r="BV457">
        <f t="shared" si="105"/>
        <v>-0.35717256959863808</v>
      </c>
      <c r="BW457">
        <f t="shared" si="105"/>
        <v>-0.10325810958507768</v>
      </c>
      <c r="BX457">
        <f t="shared" si="105"/>
        <v>-4.71798068532421E-2</v>
      </c>
      <c r="BY457">
        <f t="shared" si="105"/>
        <v>-0.1059703395244459</v>
      </c>
      <c r="BZ457">
        <f t="shared" si="105"/>
        <v>-0.19657009570666342</v>
      </c>
      <c r="CA457">
        <f t="shared" si="105"/>
        <v>-0.13449718289666615</v>
      </c>
      <c r="CB457">
        <f t="shared" si="111"/>
        <v>-0.31011394532950831</v>
      </c>
      <c r="CC457">
        <f t="shared" si="111"/>
        <v>-0.17748553263522798</v>
      </c>
      <c r="CD457">
        <f t="shared" si="111"/>
        <v>-0.25505410597689637</v>
      </c>
      <c r="CE457">
        <f t="shared" si="111"/>
        <v>-0.25381703953656021</v>
      </c>
      <c r="CF457">
        <f t="shared" si="111"/>
        <v>-0.15071378989543877</v>
      </c>
      <c r="CG457">
        <f t="shared" si="111"/>
        <v>-0.10861780008030536</v>
      </c>
      <c r="CH457">
        <f t="shared" si="111"/>
        <v>-0.18882099759926541</v>
      </c>
      <c r="CI457">
        <f t="shared" si="111"/>
        <v>-0.44619487448339101</v>
      </c>
      <c r="CJ457">
        <f t="shared" si="111"/>
        <v>-0.16369571079412945</v>
      </c>
      <c r="CK457">
        <f t="shared" si="111"/>
        <v>-9.7617598250793164E-2</v>
      </c>
      <c r="CL457">
        <f t="shared" si="111"/>
        <v>-0.2513290785070888</v>
      </c>
      <c r="CM457">
        <f t="shared" si="111"/>
        <v>-0.23069011945429144</v>
      </c>
      <c r="CN457">
        <f t="shared" si="111"/>
        <v>-0.28694158180777513</v>
      </c>
      <c r="CO457">
        <f t="shared" si="111"/>
        <v>-0.13662117757178671</v>
      </c>
      <c r="CP457">
        <f t="shared" si="111"/>
        <v>-0.22529952388354521</v>
      </c>
      <c r="CQ457">
        <f t="shared" si="111"/>
        <v>-0.21419160226713194</v>
      </c>
      <c r="CR457">
        <f t="shared" si="112"/>
        <v>-0.26837784803098957</v>
      </c>
      <c r="CS457">
        <f t="shared" si="112"/>
        <v>-0.12792901248503974</v>
      </c>
      <c r="CT457">
        <f t="shared" si="112"/>
        <v>6.5481756494494983</v>
      </c>
      <c r="CU457">
        <f t="shared" si="109"/>
        <v>-9.1644382318053288E-2</v>
      </c>
      <c r="CV457">
        <f t="shared" si="109"/>
        <v>1.7464674579970096</v>
      </c>
      <c r="CX457">
        <f t="shared" si="113"/>
        <v>0.30021566365677793</v>
      </c>
      <c r="CY457">
        <f t="shared" si="114"/>
        <v>0.21998576466729225</v>
      </c>
      <c r="CZ457">
        <f t="shared" si="115"/>
        <v>6.436836691863076E-3</v>
      </c>
    </row>
    <row r="458" spans="1:104" x14ac:dyDescent="0.25">
      <c r="A458">
        <v>454</v>
      </c>
      <c r="B458">
        <v>9000</v>
      </c>
      <c r="C458">
        <v>8</v>
      </c>
      <c r="D458">
        <v>5</v>
      </c>
      <c r="E458">
        <v>2008</v>
      </c>
      <c r="F458">
        <v>2008</v>
      </c>
      <c r="G458">
        <v>0</v>
      </c>
      <c r="H458">
        <v>768</v>
      </c>
      <c r="I458">
        <v>768</v>
      </c>
      <c r="J458">
        <v>786</v>
      </c>
      <c r="K458">
        <v>804</v>
      </c>
      <c r="L458">
        <v>1590</v>
      </c>
      <c r="M458">
        <v>2</v>
      </c>
      <c r="N458">
        <v>1</v>
      </c>
      <c r="O458">
        <v>3</v>
      </c>
      <c r="P458">
        <v>6</v>
      </c>
      <c r="Q458">
        <v>0</v>
      </c>
      <c r="R458">
        <v>2</v>
      </c>
      <c r="S458">
        <v>676</v>
      </c>
      <c r="T458">
        <v>0</v>
      </c>
      <c r="U458">
        <v>3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1</v>
      </c>
      <c r="AS458">
        <v>0</v>
      </c>
      <c r="AT458">
        <v>0</v>
      </c>
      <c r="AU458">
        <v>0</v>
      </c>
      <c r="AV458">
        <v>4</v>
      </c>
      <c r="AX458">
        <v>210000</v>
      </c>
      <c r="BB458">
        <f t="shared" si="116"/>
        <v>-0.1385616896631417</v>
      </c>
      <c r="BC458">
        <f t="shared" si="116"/>
        <v>1.3780219317719313</v>
      </c>
      <c r="BD458">
        <f t="shared" si="116"/>
        <v>-0.51240735344330679</v>
      </c>
      <c r="BE458">
        <f t="shared" si="116"/>
        <v>1.2058954176753522</v>
      </c>
      <c r="BF458">
        <f t="shared" si="116"/>
        <v>1.1179723906407448</v>
      </c>
      <c r="BG458">
        <f t="shared" si="116"/>
        <v>-1.0132209009324593</v>
      </c>
      <c r="BH458">
        <f t="shared" si="116"/>
        <v>0.45649881203019566</v>
      </c>
      <c r="BI458">
        <f t="shared" si="116"/>
        <v>-0.69331506874249094</v>
      </c>
      <c r="BJ458">
        <f t="shared" si="116"/>
        <v>-0.99592019882547034</v>
      </c>
      <c r="BK458">
        <f t="shared" si="116"/>
        <v>1.0872781115240411</v>
      </c>
      <c r="BL458">
        <f t="shared" si="116"/>
        <v>0.17830416895897935</v>
      </c>
      <c r="BM458">
        <f t="shared" si="116"/>
        <v>0.78965335510324319</v>
      </c>
      <c r="BN458">
        <f t="shared" si="116"/>
        <v>1.2088203798343946</v>
      </c>
      <c r="BO458">
        <f t="shared" si="116"/>
        <v>0.17344343439753029</v>
      </c>
      <c r="BP458">
        <f t="shared" si="116"/>
        <v>-0.29793416656059907</v>
      </c>
      <c r="BQ458">
        <f t="shared" si="105"/>
        <v>-0.94767465068294066</v>
      </c>
      <c r="BR458">
        <f t="shared" si="105"/>
        <v>0.30404081389622228</v>
      </c>
      <c r="BS458">
        <f t="shared" si="105"/>
        <v>0.95764703220207548</v>
      </c>
      <c r="BT458">
        <f t="shared" si="105"/>
        <v>-0.74996294769766236</v>
      </c>
      <c r="BU458">
        <f t="shared" si="105"/>
        <v>-0.25595753138594057</v>
      </c>
      <c r="BV458">
        <f t="shared" si="105"/>
        <v>-0.35717256959863808</v>
      </c>
      <c r="BW458">
        <f t="shared" si="105"/>
        <v>-0.10325810958507768</v>
      </c>
      <c r="BX458">
        <f t="shared" si="105"/>
        <v>-4.71798068532421E-2</v>
      </c>
      <c r="BY458">
        <f t="shared" si="105"/>
        <v>-0.1059703395244459</v>
      </c>
      <c r="BZ458">
        <f t="shared" si="105"/>
        <v>-0.19657009570666342</v>
      </c>
      <c r="CA458">
        <f t="shared" si="105"/>
        <v>-0.13449718289666615</v>
      </c>
      <c r="CB458">
        <f t="shared" si="111"/>
        <v>-0.31011394532950831</v>
      </c>
      <c r="CC458">
        <f t="shared" si="111"/>
        <v>-0.17748553263522798</v>
      </c>
      <c r="CD458">
        <f t="shared" si="111"/>
        <v>-0.25505410597689637</v>
      </c>
      <c r="CE458">
        <f t="shared" si="111"/>
        <v>-0.25381703953656021</v>
      </c>
      <c r="CF458">
        <f t="shared" si="111"/>
        <v>-0.15071378989543877</v>
      </c>
      <c r="CG458">
        <f t="shared" si="111"/>
        <v>-0.10861780008030536</v>
      </c>
      <c r="CH458">
        <f t="shared" si="111"/>
        <v>-0.18882099759926541</v>
      </c>
      <c r="CI458">
        <f t="shared" si="111"/>
        <v>-0.44619487448339101</v>
      </c>
      <c r="CJ458">
        <f t="shared" si="111"/>
        <v>-0.16369571079412945</v>
      </c>
      <c r="CK458">
        <f t="shared" si="111"/>
        <v>-9.7617598250793164E-2</v>
      </c>
      <c r="CL458">
        <f t="shared" si="111"/>
        <v>-0.2513290785070888</v>
      </c>
      <c r="CM458">
        <f t="shared" si="111"/>
        <v>-0.23069011945429144</v>
      </c>
      <c r="CN458">
        <f t="shared" si="111"/>
        <v>-0.28694158180777513</v>
      </c>
      <c r="CO458">
        <f t="shared" si="111"/>
        <v>-0.13662117757178671</v>
      </c>
      <c r="CP458">
        <f t="shared" si="111"/>
        <v>-0.22529952388354521</v>
      </c>
      <c r="CQ458">
        <f t="shared" si="111"/>
        <v>-0.21419160226713194</v>
      </c>
      <c r="CR458">
        <f t="shared" si="112"/>
        <v>3.7240198912729876</v>
      </c>
      <c r="CS458">
        <f t="shared" si="112"/>
        <v>-0.12792901248503974</v>
      </c>
      <c r="CT458">
        <f t="shared" si="112"/>
        <v>-0.15262944947551418</v>
      </c>
      <c r="CU458">
        <f t="shared" si="109"/>
        <v>-9.1644382318053288E-2</v>
      </c>
      <c r="CV458">
        <f t="shared" si="109"/>
        <v>0.58430796653874073</v>
      </c>
      <c r="CX458">
        <f t="shared" si="113"/>
        <v>0.37791340344027968</v>
      </c>
      <c r="CY458">
        <f t="shared" si="114"/>
        <v>0.36919649520145753</v>
      </c>
      <c r="CZ458">
        <f t="shared" si="115"/>
        <v>7.5984489244045514E-5</v>
      </c>
    </row>
    <row r="459" spans="1:104" x14ac:dyDescent="0.25">
      <c r="A459">
        <v>455</v>
      </c>
      <c r="B459">
        <v>9297</v>
      </c>
      <c r="C459">
        <v>5</v>
      </c>
      <c r="D459">
        <v>5</v>
      </c>
      <c r="E459">
        <v>1976</v>
      </c>
      <c r="F459">
        <v>1976</v>
      </c>
      <c r="G459">
        <v>1606</v>
      </c>
      <c r="H459">
        <v>122</v>
      </c>
      <c r="I459">
        <v>1728</v>
      </c>
      <c r="J459">
        <v>1728</v>
      </c>
      <c r="K459">
        <v>0</v>
      </c>
      <c r="L459">
        <v>1728</v>
      </c>
      <c r="M459">
        <v>2</v>
      </c>
      <c r="N459">
        <v>0</v>
      </c>
      <c r="O459">
        <v>4</v>
      </c>
      <c r="P459">
        <v>8</v>
      </c>
      <c r="Q459">
        <v>0</v>
      </c>
      <c r="R459">
        <v>2</v>
      </c>
      <c r="S459">
        <v>56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1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3</v>
      </c>
      <c r="AX459">
        <v>188000</v>
      </c>
      <c r="BB459">
        <f t="shared" si="116"/>
        <v>-0.10561609207359804</v>
      </c>
      <c r="BC459">
        <f t="shared" si="116"/>
        <v>-0.79780217102585449</v>
      </c>
      <c r="BD459">
        <f t="shared" si="116"/>
        <v>-0.51240735344330679</v>
      </c>
      <c r="BE459">
        <f t="shared" si="116"/>
        <v>0.13680957848401709</v>
      </c>
      <c r="BF459">
        <f t="shared" si="116"/>
        <v>-0.43222524298724957</v>
      </c>
      <c r="BG459">
        <f t="shared" si="116"/>
        <v>2.6515939519385694</v>
      </c>
      <c r="BH459">
        <f t="shared" si="116"/>
        <v>-1.0003922968481365</v>
      </c>
      <c r="BI459">
        <f t="shared" si="116"/>
        <v>1.6068775766735794</v>
      </c>
      <c r="BJ459">
        <f t="shared" si="116"/>
        <v>1.5219081408373654</v>
      </c>
      <c r="BK459">
        <f t="shared" si="116"/>
        <v>-0.78942087648064874</v>
      </c>
      <c r="BL459">
        <f t="shared" si="116"/>
        <v>0.45975656033832352</v>
      </c>
      <c r="BM459">
        <f t="shared" si="116"/>
        <v>0.78965335510324319</v>
      </c>
      <c r="BN459">
        <f t="shared" si="116"/>
        <v>-0.76924933262188744</v>
      </c>
      <c r="BO459">
        <f t="shared" si="116"/>
        <v>1.407428343154661</v>
      </c>
      <c r="BP459">
        <f t="shared" si="116"/>
        <v>0.96094259355460765</v>
      </c>
      <c r="BQ459">
        <f t="shared" si="105"/>
        <v>-0.94767465068294066</v>
      </c>
      <c r="BR459">
        <f t="shared" si="105"/>
        <v>0.30404081389622228</v>
      </c>
      <c r="BS459">
        <f t="shared" si="105"/>
        <v>0.40533538274237163</v>
      </c>
      <c r="BT459">
        <f t="shared" si="105"/>
        <v>-0.74996294769766236</v>
      </c>
      <c r="BU459">
        <f t="shared" si="105"/>
        <v>-0.71890322722064026</v>
      </c>
      <c r="BV459">
        <f t="shared" si="105"/>
        <v>-0.35717256959863808</v>
      </c>
      <c r="BW459">
        <f t="shared" si="105"/>
        <v>-0.10325810958507768</v>
      </c>
      <c r="BX459">
        <f t="shared" si="105"/>
        <v>-4.71798068532421E-2</v>
      </c>
      <c r="BY459">
        <f t="shared" si="105"/>
        <v>-0.1059703395244459</v>
      </c>
      <c r="BZ459">
        <f t="shared" si="105"/>
        <v>-0.19657009570666342</v>
      </c>
      <c r="CA459">
        <f t="shared" si="105"/>
        <v>-0.13449718289666615</v>
      </c>
      <c r="CB459">
        <f t="shared" si="111"/>
        <v>-0.31011394532950831</v>
      </c>
      <c r="CC459">
        <f t="shared" si="111"/>
        <v>-0.17748553263522798</v>
      </c>
      <c r="CD459">
        <f t="shared" si="111"/>
        <v>-0.25505410597689637</v>
      </c>
      <c r="CE459">
        <f t="shared" si="111"/>
        <v>-0.25381703953656021</v>
      </c>
      <c r="CF459">
        <f t="shared" si="111"/>
        <v>-0.15071378989543877</v>
      </c>
      <c r="CG459">
        <f t="shared" si="111"/>
        <v>-0.10861780008030536</v>
      </c>
      <c r="CH459">
        <f t="shared" si="111"/>
        <v>5.293078932701988</v>
      </c>
      <c r="CI459">
        <f t="shared" si="111"/>
        <v>-0.44619487448339101</v>
      </c>
      <c r="CJ459">
        <f t="shared" si="111"/>
        <v>-0.16369571079412945</v>
      </c>
      <c r="CK459">
        <f t="shared" si="111"/>
        <v>-9.7617598250793164E-2</v>
      </c>
      <c r="CL459">
        <f t="shared" si="111"/>
        <v>-0.2513290785070888</v>
      </c>
      <c r="CM459">
        <f t="shared" si="111"/>
        <v>-0.23069011945429144</v>
      </c>
      <c r="CN459">
        <f t="shared" si="111"/>
        <v>-0.28694158180777513</v>
      </c>
      <c r="CO459">
        <f t="shared" si="111"/>
        <v>-0.13662117757178671</v>
      </c>
      <c r="CP459">
        <f t="shared" si="111"/>
        <v>-0.22529952388354521</v>
      </c>
      <c r="CQ459">
        <f t="shared" si="111"/>
        <v>-0.21419160226713194</v>
      </c>
      <c r="CR459">
        <f t="shared" si="112"/>
        <v>-0.26837784803098957</v>
      </c>
      <c r="CS459">
        <f t="shared" si="112"/>
        <v>-0.12792901248503974</v>
      </c>
      <c r="CT459">
        <f t="shared" si="112"/>
        <v>-0.15262944947551418</v>
      </c>
      <c r="CU459">
        <f t="shared" si="109"/>
        <v>-9.1644382318053288E-2</v>
      </c>
      <c r="CV459">
        <f t="shared" si="109"/>
        <v>-0.57785152491952818</v>
      </c>
      <c r="CX459">
        <f t="shared" si="113"/>
        <v>9.3021690900773266E-2</v>
      </c>
      <c r="CY459">
        <f t="shared" si="114"/>
        <v>0.33109021083868273</v>
      </c>
      <c r="CZ459">
        <f t="shared" si="115"/>
        <v>5.6676620185426789E-2</v>
      </c>
    </row>
    <row r="460" spans="1:104" x14ac:dyDescent="0.25">
      <c r="A460">
        <v>456</v>
      </c>
      <c r="B460">
        <v>9600</v>
      </c>
      <c r="C460">
        <v>7</v>
      </c>
      <c r="D460">
        <v>6</v>
      </c>
      <c r="E460">
        <v>1973</v>
      </c>
      <c r="F460">
        <v>1973</v>
      </c>
      <c r="G460">
        <v>916</v>
      </c>
      <c r="H460">
        <v>326</v>
      </c>
      <c r="I460">
        <v>1242</v>
      </c>
      <c r="J460">
        <v>1242</v>
      </c>
      <c r="K460">
        <v>0</v>
      </c>
      <c r="L460">
        <v>1242</v>
      </c>
      <c r="M460">
        <v>1</v>
      </c>
      <c r="N460">
        <v>1</v>
      </c>
      <c r="O460">
        <v>3</v>
      </c>
      <c r="P460">
        <v>6</v>
      </c>
      <c r="Q460">
        <v>1</v>
      </c>
      <c r="R460">
        <v>2</v>
      </c>
      <c r="S460">
        <v>528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1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3</v>
      </c>
      <c r="AX460">
        <v>175500</v>
      </c>
      <c r="BB460">
        <f t="shared" si="116"/>
        <v>-7.2004926855982795E-2</v>
      </c>
      <c r="BC460">
        <f t="shared" si="116"/>
        <v>0.65274723083933595</v>
      </c>
      <c r="BD460">
        <f t="shared" si="116"/>
        <v>0.38830869753125574</v>
      </c>
      <c r="BE460">
        <f t="shared" si="116"/>
        <v>3.6582781059829407E-2</v>
      </c>
      <c r="BF460">
        <f t="shared" si="116"/>
        <v>-0.57755627113987407</v>
      </c>
      <c r="BG460">
        <f t="shared" si="116"/>
        <v>1.0770470973426727</v>
      </c>
      <c r="BH460">
        <f t="shared" si="116"/>
        <v>-0.54032142036024211</v>
      </c>
      <c r="BI460">
        <f t="shared" si="116"/>
        <v>0.44240504993169377</v>
      </c>
      <c r="BJ460">
        <f t="shared" si="116"/>
        <v>0.22290116304953292</v>
      </c>
      <c r="BK460">
        <f t="shared" si="116"/>
        <v>-0.78942087648064874</v>
      </c>
      <c r="BL460">
        <f t="shared" si="116"/>
        <v>-0.53144533973675812</v>
      </c>
      <c r="BM460">
        <f t="shared" si="116"/>
        <v>-1.0396594366417218</v>
      </c>
      <c r="BN460">
        <f t="shared" si="116"/>
        <v>1.2088203798343946</v>
      </c>
      <c r="BO460">
        <f t="shared" si="116"/>
        <v>0.17344343439753029</v>
      </c>
      <c r="BP460">
        <f t="shared" si="116"/>
        <v>-0.29793416656059907</v>
      </c>
      <c r="BQ460">
        <f t="shared" si="105"/>
        <v>0.60872532306641436</v>
      </c>
      <c r="BR460">
        <f t="shared" si="105"/>
        <v>0.30404081389622228</v>
      </c>
      <c r="BS460">
        <f t="shared" si="105"/>
        <v>0.25297354840866021</v>
      </c>
      <c r="BT460">
        <f t="shared" si="105"/>
        <v>-0.74996294769766236</v>
      </c>
      <c r="BU460">
        <f t="shared" si="105"/>
        <v>-0.71890322722064026</v>
      </c>
      <c r="BV460">
        <f t="shared" si="105"/>
        <v>-0.35717256959863808</v>
      </c>
      <c r="BW460">
        <f t="shared" si="105"/>
        <v>-0.10325810958507768</v>
      </c>
      <c r="BX460">
        <f t="shared" si="105"/>
        <v>-4.71798068532421E-2</v>
      </c>
      <c r="BY460">
        <f t="shared" si="105"/>
        <v>-0.1059703395244459</v>
      </c>
      <c r="BZ460">
        <f t="shared" si="105"/>
        <v>-0.19657009570666342</v>
      </c>
      <c r="CA460">
        <f t="shared" si="105"/>
        <v>-0.13449718289666615</v>
      </c>
      <c r="CB460">
        <f t="shared" si="111"/>
        <v>-0.31011394532950831</v>
      </c>
      <c r="CC460">
        <f t="shared" si="111"/>
        <v>-0.17748553263522798</v>
      </c>
      <c r="CD460">
        <f t="shared" si="111"/>
        <v>-0.25505410597689637</v>
      </c>
      <c r="CE460">
        <f t="shared" si="111"/>
        <v>-0.25381703953656021</v>
      </c>
      <c r="CF460">
        <f t="shared" si="111"/>
        <v>-0.15071378989543877</v>
      </c>
      <c r="CG460">
        <f t="shared" si="111"/>
        <v>-0.10861780008030536</v>
      </c>
      <c r="CH460">
        <f t="shared" si="111"/>
        <v>-0.18882099759926541</v>
      </c>
      <c r="CI460">
        <f t="shared" si="111"/>
        <v>-0.44619487448339101</v>
      </c>
      <c r="CJ460">
        <f t="shared" si="111"/>
        <v>-0.16369571079412945</v>
      </c>
      <c r="CK460">
        <f t="shared" si="111"/>
        <v>-9.7617598250793164E-2</v>
      </c>
      <c r="CL460">
        <f t="shared" si="111"/>
        <v>-0.2513290785070888</v>
      </c>
      <c r="CM460">
        <f t="shared" si="111"/>
        <v>4.3324111444767475</v>
      </c>
      <c r="CN460">
        <f t="shared" si="111"/>
        <v>-0.28694158180777513</v>
      </c>
      <c r="CO460">
        <f t="shared" si="111"/>
        <v>-0.13662117757178671</v>
      </c>
      <c r="CP460">
        <f t="shared" si="111"/>
        <v>-0.22529952388354521</v>
      </c>
      <c r="CQ460">
        <f t="shared" si="111"/>
        <v>-0.21419160226713194</v>
      </c>
      <c r="CR460">
        <f t="shared" si="112"/>
        <v>-0.26837784803098957</v>
      </c>
      <c r="CS460">
        <f t="shared" si="112"/>
        <v>-0.12792901248503974</v>
      </c>
      <c r="CT460">
        <f t="shared" si="112"/>
        <v>-0.15262944947551418</v>
      </c>
      <c r="CU460">
        <f t="shared" si="109"/>
        <v>-9.1644382318053288E-2</v>
      </c>
      <c r="CV460">
        <f t="shared" si="109"/>
        <v>-0.57785152491952818</v>
      </c>
      <c r="CX460">
        <f t="shared" si="113"/>
        <v>-6.8848600314855388E-2</v>
      </c>
      <c r="CY460">
        <f t="shared" si="114"/>
        <v>4.4940660722304536E-2</v>
      </c>
      <c r="CZ460">
        <f t="shared" si="115"/>
        <v>1.2947995927382919E-2</v>
      </c>
    </row>
    <row r="461" spans="1:104" x14ac:dyDescent="0.25">
      <c r="A461">
        <v>457</v>
      </c>
      <c r="B461">
        <v>4571</v>
      </c>
      <c r="C461">
        <v>5</v>
      </c>
      <c r="D461">
        <v>5</v>
      </c>
      <c r="E461">
        <v>1916</v>
      </c>
      <c r="F461">
        <v>1950</v>
      </c>
      <c r="G461">
        <v>0</v>
      </c>
      <c r="H461">
        <v>624</v>
      </c>
      <c r="I461">
        <v>624</v>
      </c>
      <c r="J461">
        <v>624</v>
      </c>
      <c r="K461">
        <v>720</v>
      </c>
      <c r="L461">
        <v>1344</v>
      </c>
      <c r="M461">
        <v>1</v>
      </c>
      <c r="N461">
        <v>0</v>
      </c>
      <c r="O461">
        <v>4</v>
      </c>
      <c r="P461">
        <v>7</v>
      </c>
      <c r="Q461">
        <v>0</v>
      </c>
      <c r="R461">
        <v>3</v>
      </c>
      <c r="S461">
        <v>513</v>
      </c>
      <c r="T461">
        <v>0</v>
      </c>
      <c r="U461">
        <v>0</v>
      </c>
      <c r="V461">
        <v>96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1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3</v>
      </c>
      <c r="AX461">
        <v>98000</v>
      </c>
      <c r="BB461">
        <f t="shared" si="116"/>
        <v>-0.62986152711798638</v>
      </c>
      <c r="BC461">
        <f t="shared" si="116"/>
        <v>-0.79780217102585449</v>
      </c>
      <c r="BD461">
        <f t="shared" si="116"/>
        <v>-0.51240735344330679</v>
      </c>
      <c r="BE461">
        <f t="shared" si="116"/>
        <v>-1.8677263699997362</v>
      </c>
      <c r="BF461">
        <f t="shared" si="116"/>
        <v>-1.691760820309995</v>
      </c>
      <c r="BG461">
        <f t="shared" si="116"/>
        <v>-1.0132209009324593</v>
      </c>
      <c r="BH461">
        <f t="shared" si="116"/>
        <v>0.13174289921521143</v>
      </c>
      <c r="BI461">
        <f t="shared" si="116"/>
        <v>-1.0383439655549014</v>
      </c>
      <c r="BJ461">
        <f t="shared" si="116"/>
        <v>-1.4289225247547479</v>
      </c>
      <c r="BK461">
        <f t="shared" si="116"/>
        <v>0.89120508292653622</v>
      </c>
      <c r="BL461">
        <f t="shared" si="116"/>
        <v>-0.32341531132593848</v>
      </c>
      <c r="BM461">
        <f t="shared" si="116"/>
        <v>-1.0396594366417218</v>
      </c>
      <c r="BN461">
        <f t="shared" si="116"/>
        <v>-0.76924933262188744</v>
      </c>
      <c r="BO461">
        <f t="shared" si="116"/>
        <v>1.407428343154661</v>
      </c>
      <c r="BP461">
        <f t="shared" si="116"/>
        <v>0.33150421349700426</v>
      </c>
      <c r="BQ461">
        <f t="shared" si="105"/>
        <v>-0.94767465068294066</v>
      </c>
      <c r="BR461">
        <f t="shared" si="105"/>
        <v>1.648693062085903</v>
      </c>
      <c r="BS461">
        <f t="shared" si="105"/>
        <v>0.18155393856473298</v>
      </c>
      <c r="BT461">
        <f t="shared" si="105"/>
        <v>-0.74996294769766236</v>
      </c>
      <c r="BU461">
        <f t="shared" si="105"/>
        <v>-0.71890322722064026</v>
      </c>
      <c r="BV461">
        <f t="shared" si="105"/>
        <v>1.2016741969167726</v>
      </c>
      <c r="BW461">
        <f t="shared" si="105"/>
        <v>-0.10325810958507768</v>
      </c>
      <c r="BX461">
        <f t="shared" si="105"/>
        <v>-4.71798068532421E-2</v>
      </c>
      <c r="BY461">
        <f t="shared" ref="BY461:CH494" si="117">(Y461-Y$2)/Y$3</f>
        <v>-0.1059703395244459</v>
      </c>
      <c r="BZ461">
        <f t="shared" si="117"/>
        <v>-0.19657009570666342</v>
      </c>
      <c r="CA461">
        <f t="shared" si="117"/>
        <v>-0.13449718289666615</v>
      </c>
      <c r="CB461">
        <f t="shared" si="111"/>
        <v>-0.31011394532950831</v>
      </c>
      <c r="CC461">
        <f t="shared" si="111"/>
        <v>-0.17748553263522798</v>
      </c>
      <c r="CD461">
        <f t="shared" si="111"/>
        <v>-0.25505410597689637</v>
      </c>
      <c r="CE461">
        <f t="shared" si="111"/>
        <v>-0.25381703953656021</v>
      </c>
      <c r="CF461">
        <f t="shared" si="111"/>
        <v>-0.15071378989543877</v>
      </c>
      <c r="CG461">
        <f t="shared" si="111"/>
        <v>-0.10861780008030536</v>
      </c>
      <c r="CH461">
        <f t="shared" si="111"/>
        <v>-0.18882099759926541</v>
      </c>
      <c r="CI461">
        <f t="shared" si="111"/>
        <v>-0.44619487448339101</v>
      </c>
      <c r="CJ461">
        <f t="shared" si="111"/>
        <v>-0.16369571079412945</v>
      </c>
      <c r="CK461">
        <f t="shared" si="111"/>
        <v>-9.7617598250793164E-2</v>
      </c>
      <c r="CL461">
        <f t="shared" si="111"/>
        <v>-0.2513290785070888</v>
      </c>
      <c r="CM461">
        <f t="shared" si="111"/>
        <v>-0.23069011945429144</v>
      </c>
      <c r="CN461">
        <f t="shared" si="111"/>
        <v>3.4830937996082483</v>
      </c>
      <c r="CO461">
        <f t="shared" si="111"/>
        <v>-0.13662117757178671</v>
      </c>
      <c r="CP461">
        <f t="shared" si="111"/>
        <v>-0.22529952388354521</v>
      </c>
      <c r="CQ461">
        <f t="shared" si="111"/>
        <v>-0.21419160226713194</v>
      </c>
      <c r="CR461">
        <f t="shared" si="112"/>
        <v>-0.26837784803098957</v>
      </c>
      <c r="CS461">
        <f t="shared" si="112"/>
        <v>-0.12792901248503974</v>
      </c>
      <c r="CT461">
        <f t="shared" si="112"/>
        <v>-0.15262944947551418</v>
      </c>
      <c r="CU461">
        <f t="shared" si="109"/>
        <v>-9.1644382318053288E-2</v>
      </c>
      <c r="CV461">
        <f t="shared" si="109"/>
        <v>-0.57785152491952818</v>
      </c>
      <c r="CX461">
        <f t="shared" si="113"/>
        <v>-1.072444405851753</v>
      </c>
      <c r="CY461">
        <f t="shared" si="114"/>
        <v>-1.0203383901500411</v>
      </c>
      <c r="CZ461">
        <f t="shared" si="115"/>
        <v>2.7150368723070487E-3</v>
      </c>
    </row>
    <row r="462" spans="1:104" x14ac:dyDescent="0.25">
      <c r="A462">
        <v>458</v>
      </c>
      <c r="B462">
        <v>53227</v>
      </c>
      <c r="C462">
        <v>4</v>
      </c>
      <c r="D462">
        <v>6</v>
      </c>
      <c r="E462">
        <v>1954</v>
      </c>
      <c r="F462">
        <v>1994</v>
      </c>
      <c r="G462">
        <v>1116</v>
      </c>
      <c r="H462">
        <v>248</v>
      </c>
      <c r="I462">
        <v>1364</v>
      </c>
      <c r="J462">
        <v>1663</v>
      </c>
      <c r="K462">
        <v>0</v>
      </c>
      <c r="L462">
        <v>1663</v>
      </c>
      <c r="M462">
        <v>1</v>
      </c>
      <c r="N462">
        <v>0</v>
      </c>
      <c r="O462">
        <v>2</v>
      </c>
      <c r="P462">
        <v>6</v>
      </c>
      <c r="Q462">
        <v>2</v>
      </c>
      <c r="R462">
        <v>2</v>
      </c>
      <c r="S462">
        <v>529</v>
      </c>
      <c r="T462">
        <v>224</v>
      </c>
      <c r="U462">
        <v>137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1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4</v>
      </c>
      <c r="AX462">
        <v>256000</v>
      </c>
      <c r="BB462">
        <f t="shared" si="116"/>
        <v>4.7674482247905532</v>
      </c>
      <c r="BC462">
        <f t="shared" si="116"/>
        <v>-1.5230768719584498</v>
      </c>
      <c r="BD462">
        <f t="shared" si="116"/>
        <v>0.38830869753125574</v>
      </c>
      <c r="BE462">
        <f t="shared" si="116"/>
        <v>-0.59818693596002581</v>
      </c>
      <c r="BF462">
        <f t="shared" si="116"/>
        <v>0.43976092592849725</v>
      </c>
      <c r="BG462">
        <f t="shared" si="116"/>
        <v>1.5334374899791645</v>
      </c>
      <c r="BH462">
        <f t="shared" si="116"/>
        <v>-0.7162308731350252</v>
      </c>
      <c r="BI462">
        <f t="shared" si="116"/>
        <v>0.73472119861998608</v>
      </c>
      <c r="BJ462">
        <f t="shared" si="116"/>
        <v>1.3481726396929021</v>
      </c>
      <c r="BK462">
        <f t="shared" si="116"/>
        <v>-0.78942087648064874</v>
      </c>
      <c r="BL462">
        <f t="shared" si="116"/>
        <v>0.3271884049784875</v>
      </c>
      <c r="BM462">
        <f t="shared" si="116"/>
        <v>-1.0396594366417218</v>
      </c>
      <c r="BN462">
        <f t="shared" si="116"/>
        <v>-0.76924933262188744</v>
      </c>
      <c r="BO462">
        <f t="shared" si="116"/>
        <v>-1.0605414743596004</v>
      </c>
      <c r="BP462">
        <f t="shared" si="116"/>
        <v>-0.29793416656059907</v>
      </c>
      <c r="BQ462">
        <f t="shared" si="116"/>
        <v>2.165125296815769</v>
      </c>
      <c r="BR462">
        <f t="shared" ref="BR462:CD496" si="118">(R462-R$2)/R$3</f>
        <v>0.30404081389622228</v>
      </c>
      <c r="BS462">
        <f t="shared" si="118"/>
        <v>0.25773485573158866</v>
      </c>
      <c r="BT462">
        <f t="shared" si="118"/>
        <v>1.044372869060372</v>
      </c>
      <c r="BU462">
        <f t="shared" si="118"/>
        <v>1.395215450424488</v>
      </c>
      <c r="BV462">
        <f t="shared" si="118"/>
        <v>-0.35717256959863808</v>
      </c>
      <c r="BW462">
        <f t="shared" si="118"/>
        <v>-0.10325810958507768</v>
      </c>
      <c r="BX462">
        <f t="shared" si="118"/>
        <v>-4.71798068532421E-2</v>
      </c>
      <c r="BY462">
        <f t="shared" si="117"/>
        <v>-0.1059703395244459</v>
      </c>
      <c r="BZ462">
        <f t="shared" si="117"/>
        <v>-0.19657009570666342</v>
      </c>
      <c r="CA462">
        <f t="shared" si="117"/>
        <v>7.4309693550408049</v>
      </c>
      <c r="CB462">
        <f t="shared" si="111"/>
        <v>-0.31011394532950831</v>
      </c>
      <c r="CC462">
        <f t="shared" si="111"/>
        <v>-0.17748553263522798</v>
      </c>
      <c r="CD462">
        <f t="shared" si="111"/>
        <v>-0.25505410597689637</v>
      </c>
      <c r="CE462">
        <f t="shared" si="111"/>
        <v>-0.25381703953656021</v>
      </c>
      <c r="CF462">
        <f t="shared" si="111"/>
        <v>-0.15071378989543877</v>
      </c>
      <c r="CG462">
        <f t="shared" si="111"/>
        <v>-0.10861780008030536</v>
      </c>
      <c r="CH462">
        <f t="shared" si="111"/>
        <v>-0.18882099759926541</v>
      </c>
      <c r="CI462">
        <f t="shared" si="111"/>
        <v>-0.44619487448339101</v>
      </c>
      <c r="CJ462">
        <f t="shared" si="111"/>
        <v>-0.16369571079412945</v>
      </c>
      <c r="CK462">
        <f t="shared" si="111"/>
        <v>-9.7617598250793164E-2</v>
      </c>
      <c r="CL462">
        <f t="shared" si="111"/>
        <v>-0.2513290785070888</v>
      </c>
      <c r="CM462">
        <f t="shared" si="111"/>
        <v>-0.23069011945429144</v>
      </c>
      <c r="CN462">
        <f t="shared" si="111"/>
        <v>-0.28694158180777513</v>
      </c>
      <c r="CO462">
        <f t="shared" si="111"/>
        <v>-0.13662117757178671</v>
      </c>
      <c r="CP462">
        <f t="shared" si="111"/>
        <v>-0.22529952388354521</v>
      </c>
      <c r="CQ462">
        <f t="shared" si="111"/>
        <v>-0.21419160226713194</v>
      </c>
      <c r="CR462">
        <f t="shared" si="112"/>
        <v>-0.26837784803098957</v>
      </c>
      <c r="CS462">
        <f t="shared" si="112"/>
        <v>-0.12792901248503974</v>
      </c>
      <c r="CT462">
        <f t="shared" si="112"/>
        <v>-0.15262944947551418</v>
      </c>
      <c r="CU462">
        <f t="shared" si="109"/>
        <v>-9.1644382318053288E-2</v>
      </c>
      <c r="CV462">
        <f t="shared" si="109"/>
        <v>0.58430796653874073</v>
      </c>
      <c r="CX462">
        <f t="shared" si="113"/>
        <v>0.9735960751137932</v>
      </c>
      <c r="CY462">
        <f t="shared" si="114"/>
        <v>0.43720957683222422</v>
      </c>
      <c r="CZ462">
        <f t="shared" si="115"/>
        <v>0.28771047553876355</v>
      </c>
    </row>
    <row r="463" spans="1:104" x14ac:dyDescent="0.25">
      <c r="A463">
        <v>459</v>
      </c>
      <c r="B463">
        <v>5100</v>
      </c>
      <c r="C463">
        <v>8</v>
      </c>
      <c r="D463">
        <v>7</v>
      </c>
      <c r="E463">
        <v>1925</v>
      </c>
      <c r="F463">
        <v>1996</v>
      </c>
      <c r="G463">
        <v>0</v>
      </c>
      <c r="H463">
        <v>588</v>
      </c>
      <c r="I463">
        <v>588</v>
      </c>
      <c r="J463">
        <v>833</v>
      </c>
      <c r="K463">
        <v>833</v>
      </c>
      <c r="L463">
        <v>1666</v>
      </c>
      <c r="M463">
        <v>1</v>
      </c>
      <c r="N463">
        <v>0</v>
      </c>
      <c r="O463">
        <v>3</v>
      </c>
      <c r="P463">
        <v>7</v>
      </c>
      <c r="Q463">
        <v>1</v>
      </c>
      <c r="R463">
        <v>1</v>
      </c>
      <c r="S463">
        <v>228</v>
      </c>
      <c r="T463">
        <v>192</v>
      </c>
      <c r="U463">
        <v>63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1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3</v>
      </c>
      <c r="AX463">
        <v>161000</v>
      </c>
      <c r="BB463">
        <f t="shared" si="116"/>
        <v>-0.5711806479096746</v>
      </c>
      <c r="BC463">
        <f t="shared" si="116"/>
        <v>1.3780219317719313</v>
      </c>
      <c r="BD463">
        <f t="shared" si="116"/>
        <v>1.2890247485058182</v>
      </c>
      <c r="BE463">
        <f t="shared" si="116"/>
        <v>-1.5670459777271732</v>
      </c>
      <c r="BF463">
        <f t="shared" si="116"/>
        <v>0.53664827803024695</v>
      </c>
      <c r="BG463">
        <f t="shared" si="116"/>
        <v>-1.0132209009324593</v>
      </c>
      <c r="BH463">
        <f t="shared" si="116"/>
        <v>5.0553921011465358E-2</v>
      </c>
      <c r="BI463">
        <f t="shared" si="116"/>
        <v>-1.1246011897580042</v>
      </c>
      <c r="BJ463">
        <f t="shared" si="116"/>
        <v>-0.87029606722870467</v>
      </c>
      <c r="BK463">
        <f t="shared" si="116"/>
        <v>1.1549699904446082</v>
      </c>
      <c r="BL463">
        <f t="shared" si="116"/>
        <v>0.33330693522586452</v>
      </c>
      <c r="BM463">
        <f t="shared" si="116"/>
        <v>-1.0396594366417218</v>
      </c>
      <c r="BN463">
        <f t="shared" si="116"/>
        <v>-0.76924933262188744</v>
      </c>
      <c r="BO463">
        <f t="shared" si="116"/>
        <v>0.17344343439753029</v>
      </c>
      <c r="BP463">
        <f t="shared" si="116"/>
        <v>0.33150421349700426</v>
      </c>
      <c r="BQ463">
        <f t="shared" si="116"/>
        <v>0.60872532306641436</v>
      </c>
      <c r="BR463">
        <f t="shared" si="118"/>
        <v>-1.0406114342934585</v>
      </c>
      <c r="BS463">
        <f t="shared" si="118"/>
        <v>-1.1754186484698843</v>
      </c>
      <c r="BT463">
        <f t="shared" si="118"/>
        <v>0.78803918095208136</v>
      </c>
      <c r="BU463">
        <f t="shared" si="118"/>
        <v>0.25328273403222901</v>
      </c>
      <c r="BV463">
        <f t="shared" si="118"/>
        <v>-0.35717256959863808</v>
      </c>
      <c r="BW463">
        <f t="shared" si="118"/>
        <v>-0.10325810958507768</v>
      </c>
      <c r="BX463">
        <f t="shared" si="118"/>
        <v>-4.71798068532421E-2</v>
      </c>
      <c r="BY463">
        <f t="shared" si="117"/>
        <v>-0.1059703395244459</v>
      </c>
      <c r="BZ463">
        <f t="shared" si="117"/>
        <v>-0.19657009570666342</v>
      </c>
      <c r="CA463">
        <f t="shared" si="117"/>
        <v>-0.13449718289666615</v>
      </c>
      <c r="CB463">
        <f t="shared" si="111"/>
        <v>-0.31011394532950831</v>
      </c>
      <c r="CC463">
        <f t="shared" si="111"/>
        <v>-0.17748553263522798</v>
      </c>
      <c r="CD463">
        <f t="shared" si="111"/>
        <v>-0.25505410597689637</v>
      </c>
      <c r="CE463">
        <f t="shared" si="111"/>
        <v>-0.25381703953656021</v>
      </c>
      <c r="CF463">
        <f t="shared" si="111"/>
        <v>-0.15071378989543877</v>
      </c>
      <c r="CG463">
        <f t="shared" si="111"/>
        <v>-0.10861780008030536</v>
      </c>
      <c r="CH463">
        <f t="shared" si="111"/>
        <v>-0.18882099759926541</v>
      </c>
      <c r="CI463">
        <f t="shared" si="111"/>
        <v>-0.44619487448339101</v>
      </c>
      <c r="CJ463">
        <f t="shared" si="111"/>
        <v>-0.16369571079412945</v>
      </c>
      <c r="CK463">
        <f t="shared" si="111"/>
        <v>-9.7617598250793164E-2</v>
      </c>
      <c r="CL463">
        <f t="shared" si="111"/>
        <v>-0.2513290785070888</v>
      </c>
      <c r="CM463">
        <f t="shared" si="111"/>
        <v>-0.23069011945429144</v>
      </c>
      <c r="CN463">
        <f t="shared" si="111"/>
        <v>3.4830937996082483</v>
      </c>
      <c r="CO463">
        <f t="shared" si="111"/>
        <v>-0.13662117757178671</v>
      </c>
      <c r="CP463">
        <f t="shared" si="111"/>
        <v>-0.22529952388354521</v>
      </c>
      <c r="CQ463">
        <f t="shared" si="111"/>
        <v>-0.21419160226713194</v>
      </c>
      <c r="CR463">
        <f t="shared" si="112"/>
        <v>-0.26837784803098957</v>
      </c>
      <c r="CS463">
        <f t="shared" si="112"/>
        <v>-0.12792901248503974</v>
      </c>
      <c r="CT463">
        <f t="shared" si="112"/>
        <v>-0.15262944947551418</v>
      </c>
      <c r="CU463">
        <f t="shared" si="109"/>
        <v>-9.1644382318053288E-2</v>
      </c>
      <c r="CV463">
        <f t="shared" si="109"/>
        <v>-0.57785152491952818</v>
      </c>
      <c r="CX463">
        <f t="shared" si="113"/>
        <v>-0.25661813812498463</v>
      </c>
      <c r="CY463">
        <f t="shared" si="114"/>
        <v>-6.0275808394642812E-2</v>
      </c>
      <c r="CZ463">
        <f t="shared" si="115"/>
        <v>3.8550310443938272E-2</v>
      </c>
    </row>
    <row r="464" spans="1:104" x14ac:dyDescent="0.25">
      <c r="A464">
        <v>460</v>
      </c>
      <c r="B464">
        <v>7015</v>
      </c>
      <c r="C464">
        <v>5</v>
      </c>
      <c r="D464">
        <v>4</v>
      </c>
      <c r="E464">
        <v>1950</v>
      </c>
      <c r="F464">
        <v>1950</v>
      </c>
      <c r="G464">
        <v>185</v>
      </c>
      <c r="H464">
        <v>524</v>
      </c>
      <c r="I464">
        <v>709</v>
      </c>
      <c r="J464">
        <v>979</v>
      </c>
      <c r="K464">
        <v>224</v>
      </c>
      <c r="L464">
        <v>1203</v>
      </c>
      <c r="M464">
        <v>1</v>
      </c>
      <c r="N464">
        <v>0</v>
      </c>
      <c r="O464">
        <v>3</v>
      </c>
      <c r="P464">
        <v>5</v>
      </c>
      <c r="Q464">
        <v>1</v>
      </c>
      <c r="R464">
        <v>1</v>
      </c>
      <c r="S464">
        <v>352</v>
      </c>
      <c r="T464">
        <v>0</v>
      </c>
      <c r="U464">
        <v>0</v>
      </c>
      <c r="V464">
        <v>248</v>
      </c>
      <c r="W464">
        <v>0</v>
      </c>
      <c r="X464">
        <v>0</v>
      </c>
      <c r="Y464">
        <v>0</v>
      </c>
      <c r="Z464">
        <v>1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3</v>
      </c>
      <c r="AX464">
        <v>110000</v>
      </c>
      <c r="BB464">
        <f t="shared" si="116"/>
        <v>-0.35875364661682574</v>
      </c>
      <c r="BC464">
        <f t="shared" si="116"/>
        <v>-0.79780217102585449</v>
      </c>
      <c r="BD464">
        <f t="shared" si="116"/>
        <v>-1.4131234044178693</v>
      </c>
      <c r="BE464">
        <f t="shared" si="116"/>
        <v>-0.73182266585894273</v>
      </c>
      <c r="BF464">
        <f t="shared" si="116"/>
        <v>-1.691760820309995</v>
      </c>
      <c r="BG464">
        <f t="shared" si="116"/>
        <v>-0.59105978774370449</v>
      </c>
      <c r="BH464">
        <f t="shared" si="116"/>
        <v>-9.378204023963875E-2</v>
      </c>
      <c r="BI464">
        <f t="shared" si="116"/>
        <v>-0.83468107507535361</v>
      </c>
      <c r="BJ464">
        <f t="shared" si="116"/>
        <v>-0.48005940311960277</v>
      </c>
      <c r="BK464">
        <f t="shared" si="116"/>
        <v>-0.26655946688730231</v>
      </c>
      <c r="BL464">
        <f t="shared" si="116"/>
        <v>-0.61098623295265975</v>
      </c>
      <c r="BM464">
        <f t="shared" si="116"/>
        <v>-1.0396594366417218</v>
      </c>
      <c r="BN464">
        <f t="shared" si="116"/>
        <v>-0.76924933262188744</v>
      </c>
      <c r="BO464">
        <f t="shared" si="116"/>
        <v>0.17344343439753029</v>
      </c>
      <c r="BP464">
        <f t="shared" si="116"/>
        <v>-0.92737254661820245</v>
      </c>
      <c r="BQ464">
        <f t="shared" si="116"/>
        <v>0.60872532306641436</v>
      </c>
      <c r="BR464">
        <f t="shared" si="118"/>
        <v>-1.0406114342934585</v>
      </c>
      <c r="BS464">
        <f t="shared" si="118"/>
        <v>-0.58501654042675255</v>
      </c>
      <c r="BT464">
        <f t="shared" si="118"/>
        <v>-0.74996294769766236</v>
      </c>
      <c r="BU464">
        <f t="shared" si="118"/>
        <v>-0.71890322722064026</v>
      </c>
      <c r="BV464">
        <f t="shared" si="118"/>
        <v>3.6698482438995064</v>
      </c>
      <c r="BW464">
        <f t="shared" si="118"/>
        <v>-0.10325810958507768</v>
      </c>
      <c r="BX464">
        <f t="shared" si="118"/>
        <v>-4.71798068532421E-2</v>
      </c>
      <c r="BY464">
        <f t="shared" si="117"/>
        <v>-0.1059703395244459</v>
      </c>
      <c r="BZ464">
        <f t="shared" si="117"/>
        <v>5.0844175501439954</v>
      </c>
      <c r="CA464">
        <f t="shared" si="117"/>
        <v>-0.13449718289666615</v>
      </c>
      <c r="CB464">
        <f t="shared" si="111"/>
        <v>-0.31011394532950831</v>
      </c>
      <c r="CC464">
        <f t="shared" si="111"/>
        <v>-0.17748553263522798</v>
      </c>
      <c r="CD464">
        <f t="shared" si="111"/>
        <v>-0.25505410597689637</v>
      </c>
      <c r="CE464">
        <f t="shared" si="111"/>
        <v>-0.25381703953656021</v>
      </c>
      <c r="CF464">
        <f t="shared" si="111"/>
        <v>-0.15071378989543877</v>
      </c>
      <c r="CG464">
        <f t="shared" si="111"/>
        <v>-0.10861780008030536</v>
      </c>
      <c r="CH464">
        <f t="shared" si="111"/>
        <v>-0.18882099759926541</v>
      </c>
      <c r="CI464">
        <f t="shared" si="111"/>
        <v>-0.44619487448339101</v>
      </c>
      <c r="CJ464">
        <f t="shared" si="111"/>
        <v>-0.16369571079412945</v>
      </c>
      <c r="CK464">
        <f t="shared" si="111"/>
        <v>-9.7617598250793164E-2</v>
      </c>
      <c r="CL464">
        <f t="shared" si="111"/>
        <v>-0.2513290785070888</v>
      </c>
      <c r="CM464">
        <f t="shared" si="111"/>
        <v>-0.23069011945429144</v>
      </c>
      <c r="CN464">
        <f t="shared" si="111"/>
        <v>-0.28694158180777513</v>
      </c>
      <c r="CO464">
        <f t="shared" si="111"/>
        <v>-0.13662117757178671</v>
      </c>
      <c r="CP464">
        <f t="shared" si="111"/>
        <v>-0.22529952388354521</v>
      </c>
      <c r="CQ464">
        <f t="shared" si="111"/>
        <v>-0.21419160226713194</v>
      </c>
      <c r="CR464">
        <f t="shared" si="112"/>
        <v>-0.26837784803098957</v>
      </c>
      <c r="CS464">
        <f t="shared" si="112"/>
        <v>-0.12792901248503974</v>
      </c>
      <c r="CT464">
        <f t="shared" si="112"/>
        <v>-0.15262944947551418</v>
      </c>
      <c r="CU464">
        <f t="shared" si="109"/>
        <v>-9.1644382318053288E-2</v>
      </c>
      <c r="CV464">
        <f t="shared" si="109"/>
        <v>-0.57785152491952818</v>
      </c>
      <c r="CX464">
        <f t="shared" si="113"/>
        <v>-0.91704892628474954</v>
      </c>
      <c r="CY464">
        <f t="shared" si="114"/>
        <v>-0.94147226086975322</v>
      </c>
      <c r="CZ464">
        <f t="shared" si="115"/>
        <v>5.9649927225103661E-4</v>
      </c>
    </row>
    <row r="465" spans="1:104" x14ac:dyDescent="0.25">
      <c r="A465">
        <v>461</v>
      </c>
      <c r="B465">
        <v>8004</v>
      </c>
      <c r="C465">
        <v>8</v>
      </c>
      <c r="D465">
        <v>5</v>
      </c>
      <c r="E465">
        <v>2009</v>
      </c>
      <c r="F465">
        <v>2009</v>
      </c>
      <c r="G465">
        <v>544</v>
      </c>
      <c r="H465">
        <v>288</v>
      </c>
      <c r="I465">
        <v>832</v>
      </c>
      <c r="J465">
        <v>832</v>
      </c>
      <c r="K465">
        <v>1103</v>
      </c>
      <c r="L465">
        <v>1935</v>
      </c>
      <c r="M465">
        <v>2</v>
      </c>
      <c r="N465">
        <v>1</v>
      </c>
      <c r="O465">
        <v>3</v>
      </c>
      <c r="P465">
        <v>8</v>
      </c>
      <c r="Q465">
        <v>0</v>
      </c>
      <c r="R465">
        <v>2</v>
      </c>
      <c r="S465">
        <v>552</v>
      </c>
      <c r="T465">
        <v>0</v>
      </c>
      <c r="U465">
        <v>15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1</v>
      </c>
      <c r="AS465">
        <v>0</v>
      </c>
      <c r="AT465">
        <v>0</v>
      </c>
      <c r="AU465">
        <v>0</v>
      </c>
      <c r="AV465">
        <v>4</v>
      </c>
      <c r="AX465">
        <v>263435</v>
      </c>
      <c r="BB465">
        <f t="shared" si="116"/>
        <v>-0.2490459159230255</v>
      </c>
      <c r="BC465">
        <f t="shared" si="116"/>
        <v>1.3780219317719313</v>
      </c>
      <c r="BD465">
        <f t="shared" si="116"/>
        <v>-0.51240735344330679</v>
      </c>
      <c r="BE465">
        <f t="shared" si="116"/>
        <v>1.2393043501500813</v>
      </c>
      <c r="BF465">
        <f t="shared" si="116"/>
        <v>1.1664160666916197</v>
      </c>
      <c r="BG465">
        <f t="shared" si="116"/>
        <v>0.22816096703879815</v>
      </c>
      <c r="BH465">
        <f t="shared" si="116"/>
        <v>-0.62602089735308519</v>
      </c>
      <c r="BI465">
        <f t="shared" si="116"/>
        <v>-0.53996889238141954</v>
      </c>
      <c r="BJ465">
        <f t="shared" si="116"/>
        <v>-0.8729689210924656</v>
      </c>
      <c r="BK465">
        <f t="shared" si="116"/>
        <v>1.7852047252223027</v>
      </c>
      <c r="BL465">
        <f t="shared" si="116"/>
        <v>0.88193514740733969</v>
      </c>
      <c r="BM465">
        <f t="shared" si="116"/>
        <v>0.78965335510324319</v>
      </c>
      <c r="BN465">
        <f t="shared" si="116"/>
        <v>1.2088203798343946</v>
      </c>
      <c r="BO465">
        <f t="shared" si="116"/>
        <v>0.17344343439753029</v>
      </c>
      <c r="BP465">
        <f t="shared" si="116"/>
        <v>0.96094259355460765</v>
      </c>
      <c r="BQ465">
        <f t="shared" si="116"/>
        <v>-0.94767465068294066</v>
      </c>
      <c r="BR465">
        <f t="shared" si="118"/>
        <v>0.30404081389622228</v>
      </c>
      <c r="BS465">
        <f t="shared" si="118"/>
        <v>0.36724492415894378</v>
      </c>
      <c r="BT465">
        <f t="shared" si="118"/>
        <v>-0.74996294769766236</v>
      </c>
      <c r="BU465">
        <f t="shared" si="118"/>
        <v>1.595825251952858</v>
      </c>
      <c r="BV465">
        <f t="shared" si="118"/>
        <v>-0.35717256959863808</v>
      </c>
      <c r="BW465">
        <f t="shared" si="118"/>
        <v>-0.10325810958507768</v>
      </c>
      <c r="BX465">
        <f t="shared" si="118"/>
        <v>-4.71798068532421E-2</v>
      </c>
      <c r="BY465">
        <f t="shared" si="117"/>
        <v>-0.1059703395244459</v>
      </c>
      <c r="BZ465">
        <f t="shared" si="117"/>
        <v>-0.19657009570666342</v>
      </c>
      <c r="CA465">
        <f t="shared" si="117"/>
        <v>-0.13449718289666615</v>
      </c>
      <c r="CB465">
        <f t="shared" si="111"/>
        <v>-0.31011394532950831</v>
      </c>
      <c r="CC465">
        <f t="shared" si="111"/>
        <v>-0.17748553263522798</v>
      </c>
      <c r="CD465">
        <f t="shared" si="111"/>
        <v>-0.25505410597689637</v>
      </c>
      <c r="CE465">
        <f t="shared" si="111"/>
        <v>-0.25381703953656021</v>
      </c>
      <c r="CF465">
        <f t="shared" si="111"/>
        <v>-0.15071378989543877</v>
      </c>
      <c r="CG465">
        <f t="shared" ref="CG465:CQ488" si="119">(AG465-AG$2)/AG$3</f>
        <v>-0.10861780008030536</v>
      </c>
      <c r="CH465">
        <f t="shared" si="119"/>
        <v>-0.18882099759926541</v>
      </c>
      <c r="CI465">
        <f t="shared" si="119"/>
        <v>-0.44619487448339101</v>
      </c>
      <c r="CJ465">
        <f t="shared" si="119"/>
        <v>-0.16369571079412945</v>
      </c>
      <c r="CK465">
        <f t="shared" si="119"/>
        <v>-9.7617598250793164E-2</v>
      </c>
      <c r="CL465">
        <f t="shared" si="119"/>
        <v>-0.2513290785070888</v>
      </c>
      <c r="CM465">
        <f t="shared" si="119"/>
        <v>-0.23069011945429144</v>
      </c>
      <c r="CN465">
        <f t="shared" si="119"/>
        <v>-0.28694158180777513</v>
      </c>
      <c r="CO465">
        <f t="shared" si="119"/>
        <v>-0.13662117757178671</v>
      </c>
      <c r="CP465">
        <f t="shared" si="119"/>
        <v>-0.22529952388354521</v>
      </c>
      <c r="CQ465">
        <f t="shared" si="119"/>
        <v>-0.21419160226713194</v>
      </c>
      <c r="CR465">
        <f t="shared" si="112"/>
        <v>3.7240198912729876</v>
      </c>
      <c r="CS465">
        <f t="shared" si="112"/>
        <v>-0.12792901248503974</v>
      </c>
      <c r="CT465">
        <f t="shared" si="112"/>
        <v>-0.15262944947551418</v>
      </c>
      <c r="CU465">
        <f t="shared" si="109"/>
        <v>-9.1644382318053288E-2</v>
      </c>
      <c r="CV465">
        <f t="shared" si="109"/>
        <v>0.58430796653874073</v>
      </c>
      <c r="CX465">
        <f t="shared" si="113"/>
        <v>1.0698765243288491</v>
      </c>
      <c r="CY465">
        <f t="shared" si="114"/>
        <v>0.7822124414424817</v>
      </c>
      <c r="CZ465">
        <f t="shared" si="115"/>
        <v>8.2750624582854829E-2</v>
      </c>
    </row>
    <row r="466" spans="1:104" x14ac:dyDescent="0.25">
      <c r="A466">
        <v>462</v>
      </c>
      <c r="B466">
        <v>7200</v>
      </c>
      <c r="C466">
        <v>7</v>
      </c>
      <c r="D466">
        <v>9</v>
      </c>
      <c r="E466">
        <v>1936</v>
      </c>
      <c r="F466">
        <v>2007</v>
      </c>
      <c r="G466">
        <v>350</v>
      </c>
      <c r="H466">
        <v>0</v>
      </c>
      <c r="I466">
        <v>560</v>
      </c>
      <c r="J466">
        <v>575</v>
      </c>
      <c r="K466">
        <v>560</v>
      </c>
      <c r="L466">
        <v>1135</v>
      </c>
      <c r="M466">
        <v>1</v>
      </c>
      <c r="N466">
        <v>0</v>
      </c>
      <c r="O466">
        <v>3</v>
      </c>
      <c r="P466">
        <v>6</v>
      </c>
      <c r="Q466">
        <v>0</v>
      </c>
      <c r="R466">
        <v>2</v>
      </c>
      <c r="S466">
        <v>576</v>
      </c>
      <c r="T466">
        <v>256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1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4</v>
      </c>
      <c r="AX466">
        <v>155000</v>
      </c>
      <c r="BB466">
        <f t="shared" si="116"/>
        <v>-0.33823197808461841</v>
      </c>
      <c r="BC466">
        <f t="shared" si="116"/>
        <v>0.65274723083933595</v>
      </c>
      <c r="BD466">
        <f t="shared" si="116"/>
        <v>3.0904568504549434</v>
      </c>
      <c r="BE466">
        <f t="shared" si="116"/>
        <v>-1.1995477205051519</v>
      </c>
      <c r="BF466">
        <f t="shared" si="116"/>
        <v>1.06952871458987</v>
      </c>
      <c r="BG466">
        <f t="shared" si="116"/>
        <v>-0.21453771381859882</v>
      </c>
      <c r="BH466">
        <f t="shared" si="116"/>
        <v>-1.2755327229830535</v>
      </c>
      <c r="BI466">
        <f t="shared" si="116"/>
        <v>-1.1916901419159729</v>
      </c>
      <c r="BJ466">
        <f t="shared" si="116"/>
        <v>-1.5598923640790354</v>
      </c>
      <c r="BK466">
        <f t="shared" si="116"/>
        <v>0.5177326475027173</v>
      </c>
      <c r="BL466">
        <f t="shared" si="116"/>
        <v>-0.74967291855987273</v>
      </c>
      <c r="BM466">
        <f t="shared" si="116"/>
        <v>-1.0396594366417218</v>
      </c>
      <c r="BN466">
        <f t="shared" si="116"/>
        <v>-0.76924933262188744</v>
      </c>
      <c r="BO466">
        <f t="shared" si="116"/>
        <v>0.17344343439753029</v>
      </c>
      <c r="BP466">
        <f t="shared" si="116"/>
        <v>-0.29793416656059907</v>
      </c>
      <c r="BQ466">
        <f t="shared" si="116"/>
        <v>-0.94767465068294066</v>
      </c>
      <c r="BR466">
        <f t="shared" si="118"/>
        <v>0.30404081389622228</v>
      </c>
      <c r="BS466">
        <f t="shared" si="118"/>
        <v>0.48151629990922729</v>
      </c>
      <c r="BT466">
        <f t="shared" si="118"/>
        <v>1.3007065571686625</v>
      </c>
      <c r="BU466">
        <f t="shared" si="118"/>
        <v>-0.71890322722064026</v>
      </c>
      <c r="BV466">
        <f t="shared" si="118"/>
        <v>-0.35717256959863808</v>
      </c>
      <c r="BW466">
        <f t="shared" si="118"/>
        <v>-0.10325810958507768</v>
      </c>
      <c r="BX466">
        <f t="shared" si="118"/>
        <v>-4.71798068532421E-2</v>
      </c>
      <c r="BY466">
        <f t="shared" si="117"/>
        <v>-0.1059703395244459</v>
      </c>
      <c r="BZ466">
        <f t="shared" si="117"/>
        <v>-0.19657009570666342</v>
      </c>
      <c r="CA466">
        <f t="shared" si="117"/>
        <v>-0.13449718289666615</v>
      </c>
      <c r="CB466">
        <f t="shared" si="117"/>
        <v>-0.31011394532950831</v>
      </c>
      <c r="CC466">
        <f t="shared" si="117"/>
        <v>-0.17748553263522798</v>
      </c>
      <c r="CD466">
        <f t="shared" si="117"/>
        <v>-0.25505410597689637</v>
      </c>
      <c r="CE466">
        <f t="shared" si="117"/>
        <v>-0.25381703953656021</v>
      </c>
      <c r="CF466">
        <f t="shared" si="117"/>
        <v>-0.15071378989543877</v>
      </c>
      <c r="CG466">
        <f t="shared" si="119"/>
        <v>-0.10861780008030536</v>
      </c>
      <c r="CH466">
        <f t="shared" si="119"/>
        <v>-0.18882099759926541</v>
      </c>
      <c r="CI466">
        <f t="shared" si="119"/>
        <v>-0.44619487448339101</v>
      </c>
      <c r="CJ466">
        <f t="shared" si="119"/>
        <v>-0.16369571079412945</v>
      </c>
      <c r="CK466">
        <f t="shared" si="119"/>
        <v>-9.7617598250793164E-2</v>
      </c>
      <c r="CL466">
        <f t="shared" si="119"/>
        <v>-0.2513290785070888</v>
      </c>
      <c r="CM466">
        <f t="shared" si="119"/>
        <v>-0.23069011945429144</v>
      </c>
      <c r="CN466">
        <f t="shared" si="119"/>
        <v>-0.28694158180777513</v>
      </c>
      <c r="CO466">
        <f t="shared" si="119"/>
        <v>7.3154430536165789</v>
      </c>
      <c r="CP466">
        <f t="shared" si="119"/>
        <v>-0.22529952388354521</v>
      </c>
      <c r="CQ466">
        <f t="shared" si="119"/>
        <v>-0.21419160226713194</v>
      </c>
      <c r="CR466">
        <f t="shared" si="112"/>
        <v>-0.26837784803098957</v>
      </c>
      <c r="CS466">
        <f t="shared" si="112"/>
        <v>-0.12792901248503974</v>
      </c>
      <c r="CT466">
        <f t="shared" si="112"/>
        <v>-0.15262944947551418</v>
      </c>
      <c r="CU466">
        <f t="shared" si="109"/>
        <v>-9.1644382318053288E-2</v>
      </c>
      <c r="CV466">
        <f t="shared" si="109"/>
        <v>0.58430796653874073</v>
      </c>
      <c r="CX466">
        <f t="shared" si="113"/>
        <v>-0.33431587790848638</v>
      </c>
      <c r="CY466">
        <f t="shared" si="114"/>
        <v>-0.25203214961124715</v>
      </c>
      <c r="CZ466">
        <f t="shared" si="115"/>
        <v>6.7706119424938887E-3</v>
      </c>
    </row>
    <row r="467" spans="1:104" x14ac:dyDescent="0.25">
      <c r="A467">
        <v>463</v>
      </c>
      <c r="B467">
        <v>8281</v>
      </c>
      <c r="C467">
        <v>5</v>
      </c>
      <c r="D467">
        <v>5</v>
      </c>
      <c r="E467">
        <v>1965</v>
      </c>
      <c r="F467">
        <v>1965</v>
      </c>
      <c r="G467">
        <v>553</v>
      </c>
      <c r="H467">
        <v>0</v>
      </c>
      <c r="I467">
        <v>864</v>
      </c>
      <c r="J467">
        <v>864</v>
      </c>
      <c r="K467">
        <v>0</v>
      </c>
      <c r="L467">
        <v>864</v>
      </c>
      <c r="M467">
        <v>1</v>
      </c>
      <c r="N467">
        <v>0</v>
      </c>
      <c r="O467">
        <v>3</v>
      </c>
      <c r="P467">
        <v>5</v>
      </c>
      <c r="Q467">
        <v>1</v>
      </c>
      <c r="R467">
        <v>1</v>
      </c>
      <c r="S467">
        <v>360</v>
      </c>
      <c r="T467">
        <v>0</v>
      </c>
      <c r="U467">
        <v>0</v>
      </c>
      <c r="V467">
        <v>236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1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3</v>
      </c>
      <c r="AX467">
        <v>62383</v>
      </c>
      <c r="BB467">
        <f t="shared" si="116"/>
        <v>-0.21831887709372047</v>
      </c>
      <c r="BC467">
        <f t="shared" si="116"/>
        <v>-0.79780217102585449</v>
      </c>
      <c r="BD467">
        <f t="shared" si="116"/>
        <v>-0.51240735344330679</v>
      </c>
      <c r="BE467">
        <f t="shared" si="116"/>
        <v>-0.23068867873800436</v>
      </c>
      <c r="BF467">
        <f t="shared" si="116"/>
        <v>-0.96510567954687265</v>
      </c>
      <c r="BG467">
        <f t="shared" si="116"/>
        <v>0.24869853470744027</v>
      </c>
      <c r="BH467">
        <f t="shared" si="116"/>
        <v>-1.2755327229830535</v>
      </c>
      <c r="BI467">
        <f t="shared" si="116"/>
        <v>-0.4632958042008839</v>
      </c>
      <c r="BJ467">
        <f t="shared" si="116"/>
        <v>-0.7874375974521145</v>
      </c>
      <c r="BK467">
        <f t="shared" si="116"/>
        <v>-0.78942087648064874</v>
      </c>
      <c r="BL467">
        <f t="shared" si="116"/>
        <v>-1.302380150906266</v>
      </c>
      <c r="BM467">
        <f t="shared" si="116"/>
        <v>-1.0396594366417218</v>
      </c>
      <c r="BN467">
        <f t="shared" si="116"/>
        <v>-0.76924933262188744</v>
      </c>
      <c r="BO467">
        <f t="shared" si="116"/>
        <v>0.17344343439753029</v>
      </c>
      <c r="BP467">
        <f t="shared" si="116"/>
        <v>-0.92737254661820245</v>
      </c>
      <c r="BQ467">
        <f t="shared" si="116"/>
        <v>0.60872532306641436</v>
      </c>
      <c r="BR467">
        <f t="shared" si="118"/>
        <v>-1.0406114342934585</v>
      </c>
      <c r="BS467">
        <f t="shared" si="118"/>
        <v>-0.5469260818433247</v>
      </c>
      <c r="BT467">
        <f t="shared" si="118"/>
        <v>-0.74996294769766236</v>
      </c>
      <c r="BU467">
        <f t="shared" si="118"/>
        <v>-0.71890322722064026</v>
      </c>
      <c r="BV467">
        <f t="shared" si="118"/>
        <v>3.4749923980850799</v>
      </c>
      <c r="BW467">
        <f t="shared" si="118"/>
        <v>-0.10325810958507768</v>
      </c>
      <c r="BX467">
        <f t="shared" si="118"/>
        <v>-4.71798068532421E-2</v>
      </c>
      <c r="BY467">
        <f t="shared" si="117"/>
        <v>-0.1059703395244459</v>
      </c>
      <c r="BZ467">
        <f t="shared" si="117"/>
        <v>-0.19657009570666342</v>
      </c>
      <c r="CA467">
        <f t="shared" si="117"/>
        <v>-0.13449718289666615</v>
      </c>
      <c r="CB467">
        <f t="shared" si="117"/>
        <v>-0.31011394532950831</v>
      </c>
      <c r="CC467">
        <f t="shared" si="117"/>
        <v>-0.17748553263522798</v>
      </c>
      <c r="CD467">
        <f t="shared" si="117"/>
        <v>-0.25505410597689637</v>
      </c>
      <c r="CE467">
        <f t="shared" si="117"/>
        <v>-0.25381703953656021</v>
      </c>
      <c r="CF467">
        <f t="shared" si="117"/>
        <v>-0.15071378989543877</v>
      </c>
      <c r="CG467">
        <f t="shared" si="119"/>
        <v>-0.10861780008030536</v>
      </c>
      <c r="CH467">
        <f t="shared" si="119"/>
        <v>-0.18882099759926541</v>
      </c>
      <c r="CI467">
        <f t="shared" si="119"/>
        <v>-0.44619487448339101</v>
      </c>
      <c r="CJ467">
        <f t="shared" si="119"/>
        <v>-0.16369571079412945</v>
      </c>
      <c r="CK467">
        <f t="shared" si="119"/>
        <v>-9.7617598250793164E-2</v>
      </c>
      <c r="CL467">
        <f t="shared" si="119"/>
        <v>-0.2513290785070888</v>
      </c>
      <c r="CM467">
        <f t="shared" si="119"/>
        <v>-0.23069011945429144</v>
      </c>
      <c r="CN467">
        <f t="shared" si="119"/>
        <v>-0.28694158180777513</v>
      </c>
      <c r="CO467">
        <f t="shared" si="119"/>
        <v>-0.13662117757178671</v>
      </c>
      <c r="CP467">
        <f t="shared" si="119"/>
        <v>4.4360699357760112</v>
      </c>
      <c r="CQ467">
        <f t="shared" si="119"/>
        <v>-0.21419160226713194</v>
      </c>
      <c r="CR467">
        <f t="shared" si="112"/>
        <v>-0.26837784803098957</v>
      </c>
      <c r="CS467">
        <f t="shared" si="112"/>
        <v>-0.12792901248503974</v>
      </c>
      <c r="CT467">
        <f t="shared" si="112"/>
        <v>-0.15262944947551418</v>
      </c>
      <c r="CU467">
        <f t="shared" si="109"/>
        <v>-9.1644382318053288E-2</v>
      </c>
      <c r="CV467">
        <f t="shared" si="109"/>
        <v>-0.57785152491952818</v>
      </c>
      <c r="CX467">
        <f t="shared" si="113"/>
        <v>-1.5336711388299167</v>
      </c>
      <c r="CY467">
        <f t="shared" si="114"/>
        <v>-0.92271405071731416</v>
      </c>
      <c r="CZ467">
        <f t="shared" si="115"/>
        <v>0.37326856351503035</v>
      </c>
    </row>
    <row r="468" spans="1:104" x14ac:dyDescent="0.25">
      <c r="A468">
        <v>464</v>
      </c>
      <c r="B468">
        <v>11988</v>
      </c>
      <c r="C468">
        <v>6</v>
      </c>
      <c r="D468">
        <v>7</v>
      </c>
      <c r="E468">
        <v>1934</v>
      </c>
      <c r="F468">
        <v>1995</v>
      </c>
      <c r="G468">
        <v>326</v>
      </c>
      <c r="H468">
        <v>389</v>
      </c>
      <c r="I468">
        <v>715</v>
      </c>
      <c r="J468">
        <v>849</v>
      </c>
      <c r="K468">
        <v>811</v>
      </c>
      <c r="L468">
        <v>1660</v>
      </c>
      <c r="M468">
        <v>1</v>
      </c>
      <c r="N468">
        <v>1</v>
      </c>
      <c r="O468">
        <v>3</v>
      </c>
      <c r="P468">
        <v>6</v>
      </c>
      <c r="Q468">
        <v>1</v>
      </c>
      <c r="R468">
        <v>1</v>
      </c>
      <c r="S468">
        <v>24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1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3</v>
      </c>
      <c r="AX468">
        <v>188700</v>
      </c>
      <c r="BB468">
        <f t="shared" si="116"/>
        <v>0.19289098911650965</v>
      </c>
      <c r="BC468">
        <f t="shared" si="116"/>
        <v>-7.2527470093259272E-2</v>
      </c>
      <c r="BD468">
        <f t="shared" si="116"/>
        <v>1.2890247485058182</v>
      </c>
      <c r="BE468">
        <f t="shared" si="116"/>
        <v>-1.2663655854546103</v>
      </c>
      <c r="BF468">
        <f t="shared" si="116"/>
        <v>0.4882046019793721</v>
      </c>
      <c r="BG468">
        <f t="shared" si="116"/>
        <v>-0.26930456093497784</v>
      </c>
      <c r="BH468">
        <f t="shared" si="116"/>
        <v>-0.39824070850368648</v>
      </c>
      <c r="BI468">
        <f t="shared" si="116"/>
        <v>-0.82030487104150318</v>
      </c>
      <c r="BJ468">
        <f t="shared" si="116"/>
        <v>-0.82753040540852918</v>
      </c>
      <c r="BK468">
        <f t="shared" si="116"/>
        <v>1.1036175305738332</v>
      </c>
      <c r="BL468">
        <f t="shared" si="116"/>
        <v>0.32106987473111043</v>
      </c>
      <c r="BM468">
        <f t="shared" si="116"/>
        <v>-1.0396594366417218</v>
      </c>
      <c r="BN468">
        <f t="shared" si="116"/>
        <v>1.2088203798343946</v>
      </c>
      <c r="BO468">
        <f t="shared" si="116"/>
        <v>0.17344343439753029</v>
      </c>
      <c r="BP468">
        <f t="shared" si="116"/>
        <v>-0.29793416656059907</v>
      </c>
      <c r="BQ468">
        <f t="shared" si="116"/>
        <v>0.60872532306641436</v>
      </c>
      <c r="BR468">
        <f t="shared" si="118"/>
        <v>-1.0406114342934585</v>
      </c>
      <c r="BS468">
        <f t="shared" si="118"/>
        <v>-1.1182829605947424</v>
      </c>
      <c r="BT468">
        <f t="shared" si="118"/>
        <v>-0.74996294769766236</v>
      </c>
      <c r="BU468">
        <f t="shared" si="118"/>
        <v>-0.71890322722064026</v>
      </c>
      <c r="BV468">
        <f t="shared" si="118"/>
        <v>-0.35717256959863808</v>
      </c>
      <c r="BW468">
        <f t="shared" si="118"/>
        <v>-0.10325810958507768</v>
      </c>
      <c r="BX468">
        <f t="shared" si="118"/>
        <v>-4.71798068532421E-2</v>
      </c>
      <c r="BY468">
        <f t="shared" si="117"/>
        <v>-0.1059703395244459</v>
      </c>
      <c r="BZ468">
        <f t="shared" si="117"/>
        <v>-0.19657009570666342</v>
      </c>
      <c r="CA468">
        <f t="shared" si="117"/>
        <v>-0.13449718289666615</v>
      </c>
      <c r="CB468">
        <f t="shared" si="117"/>
        <v>-0.31011394532950831</v>
      </c>
      <c r="CC468">
        <f t="shared" si="117"/>
        <v>5.631131899063142</v>
      </c>
      <c r="CD468">
        <f t="shared" si="117"/>
        <v>-0.25505410597689637</v>
      </c>
      <c r="CE468">
        <f t="shared" si="117"/>
        <v>-0.25381703953656021</v>
      </c>
      <c r="CF468">
        <f t="shared" si="117"/>
        <v>-0.15071378989543877</v>
      </c>
      <c r="CG468">
        <f t="shared" si="119"/>
        <v>-0.10861780008030536</v>
      </c>
      <c r="CH468">
        <f t="shared" si="119"/>
        <v>-0.18882099759926541</v>
      </c>
      <c r="CI468">
        <f t="shared" si="119"/>
        <v>-0.44619487448339101</v>
      </c>
      <c r="CJ468">
        <f t="shared" si="119"/>
        <v>-0.16369571079412945</v>
      </c>
      <c r="CK468">
        <f t="shared" si="119"/>
        <v>-9.7617598250793164E-2</v>
      </c>
      <c r="CL468">
        <f t="shared" si="119"/>
        <v>-0.2513290785070888</v>
      </c>
      <c r="CM468">
        <f t="shared" si="119"/>
        <v>-0.23069011945429144</v>
      </c>
      <c r="CN468">
        <f t="shared" si="119"/>
        <v>-0.28694158180777513</v>
      </c>
      <c r="CO468">
        <f t="shared" si="119"/>
        <v>-0.13662117757178671</v>
      </c>
      <c r="CP468">
        <f t="shared" si="119"/>
        <v>-0.22529952388354521</v>
      </c>
      <c r="CQ468">
        <f t="shared" si="119"/>
        <v>-0.21419160226713194</v>
      </c>
      <c r="CR468">
        <f t="shared" si="112"/>
        <v>-0.26837784803098957</v>
      </c>
      <c r="CS468">
        <f t="shared" si="112"/>
        <v>-0.12792901248503974</v>
      </c>
      <c r="CT468">
        <f t="shared" si="112"/>
        <v>-0.15262944947551418</v>
      </c>
      <c r="CU468">
        <f t="shared" si="109"/>
        <v>-9.1644382318053288E-2</v>
      </c>
      <c r="CV468">
        <f t="shared" si="109"/>
        <v>-0.57785152491952818</v>
      </c>
      <c r="CX468">
        <f t="shared" si="113"/>
        <v>0.10208642720884847</v>
      </c>
      <c r="CY468">
        <f t="shared" si="114"/>
        <v>-0.10100832405801936</v>
      </c>
      <c r="CZ468">
        <f t="shared" si="115"/>
        <v>4.1247477992150908E-2</v>
      </c>
    </row>
    <row r="469" spans="1:104" x14ac:dyDescent="0.25">
      <c r="A469">
        <v>465</v>
      </c>
      <c r="B469">
        <v>8430</v>
      </c>
      <c r="C469">
        <v>5</v>
      </c>
      <c r="D469">
        <v>5</v>
      </c>
      <c r="E469">
        <v>1978</v>
      </c>
      <c r="F469">
        <v>1978</v>
      </c>
      <c r="G469">
        <v>616</v>
      </c>
      <c r="H469">
        <v>424</v>
      </c>
      <c r="I469">
        <v>1040</v>
      </c>
      <c r="J469">
        <v>1040</v>
      </c>
      <c r="K469">
        <v>0</v>
      </c>
      <c r="L469">
        <v>1040</v>
      </c>
      <c r="M469">
        <v>2</v>
      </c>
      <c r="N469">
        <v>0</v>
      </c>
      <c r="O469">
        <v>3</v>
      </c>
      <c r="P469">
        <v>5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1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4</v>
      </c>
      <c r="AX469">
        <v>124000</v>
      </c>
      <c r="BB469">
        <f t="shared" si="116"/>
        <v>-0.20179061432994266</v>
      </c>
      <c r="BC469">
        <f t="shared" si="116"/>
        <v>-0.79780217102585449</v>
      </c>
      <c r="BD469">
        <f t="shared" si="116"/>
        <v>-0.51240735344330679</v>
      </c>
      <c r="BE469">
        <f t="shared" si="116"/>
        <v>0.20362744343347552</v>
      </c>
      <c r="BF469">
        <f t="shared" si="116"/>
        <v>-0.33533789088549992</v>
      </c>
      <c r="BG469">
        <f t="shared" si="116"/>
        <v>0.3924615083879352</v>
      </c>
      <c r="BH469">
        <f t="shared" si="116"/>
        <v>-0.3193069796944889</v>
      </c>
      <c r="BI469">
        <f t="shared" si="116"/>
        <v>-4.1593819207937685E-2</v>
      </c>
      <c r="BJ469">
        <f t="shared" si="116"/>
        <v>-0.31701531743018346</v>
      </c>
      <c r="BK469">
        <f t="shared" si="116"/>
        <v>-0.78942087648064874</v>
      </c>
      <c r="BL469">
        <f t="shared" si="116"/>
        <v>-0.94342637639347926</v>
      </c>
      <c r="BM469">
        <f t="shared" si="116"/>
        <v>0.78965335510324319</v>
      </c>
      <c r="BN469">
        <f t="shared" si="116"/>
        <v>-0.76924933262188744</v>
      </c>
      <c r="BO469">
        <f t="shared" si="116"/>
        <v>0.17344343439753029</v>
      </c>
      <c r="BP469">
        <f t="shared" si="116"/>
        <v>-0.92737254661820245</v>
      </c>
      <c r="BQ469">
        <f t="shared" si="116"/>
        <v>-0.94767465068294066</v>
      </c>
      <c r="BR469">
        <f t="shared" si="118"/>
        <v>-2.385263682483139</v>
      </c>
      <c r="BS469">
        <f t="shared" si="118"/>
        <v>-2.2609967180975779</v>
      </c>
      <c r="BT469">
        <f t="shared" si="118"/>
        <v>-0.74996294769766236</v>
      </c>
      <c r="BU469">
        <f t="shared" si="118"/>
        <v>-0.71890322722064026</v>
      </c>
      <c r="BV469">
        <f t="shared" si="118"/>
        <v>-0.35717256959863808</v>
      </c>
      <c r="BW469">
        <f t="shared" si="118"/>
        <v>-0.10325810958507768</v>
      </c>
      <c r="BX469">
        <f t="shared" si="118"/>
        <v>-4.71798068532421E-2</v>
      </c>
      <c r="BY469">
        <f t="shared" si="117"/>
        <v>-0.1059703395244459</v>
      </c>
      <c r="BZ469">
        <f t="shared" si="117"/>
        <v>-0.19657009570666342</v>
      </c>
      <c r="CA469">
        <f t="shared" si="117"/>
        <v>-0.13449718289666615</v>
      </c>
      <c r="CB469">
        <f t="shared" si="117"/>
        <v>3.2228297356395741</v>
      </c>
      <c r="CC469">
        <f t="shared" si="117"/>
        <v>-0.17748553263522798</v>
      </c>
      <c r="CD469">
        <f t="shared" si="117"/>
        <v>-0.25505410597689637</v>
      </c>
      <c r="CE469">
        <f t="shared" si="117"/>
        <v>-0.25381703953656021</v>
      </c>
      <c r="CF469">
        <f t="shared" si="117"/>
        <v>-0.15071378989543877</v>
      </c>
      <c r="CG469">
        <f t="shared" si="119"/>
        <v>-0.10861780008030536</v>
      </c>
      <c r="CH469">
        <f t="shared" si="119"/>
        <v>-0.18882099759926541</v>
      </c>
      <c r="CI469">
        <f t="shared" si="119"/>
        <v>-0.44619487448339101</v>
      </c>
      <c r="CJ469">
        <f t="shared" si="119"/>
        <v>-0.16369571079412945</v>
      </c>
      <c r="CK469">
        <f t="shared" si="119"/>
        <v>-9.7617598250793164E-2</v>
      </c>
      <c r="CL469">
        <f t="shared" si="119"/>
        <v>-0.2513290785070888</v>
      </c>
      <c r="CM469">
        <f t="shared" si="119"/>
        <v>-0.23069011945429144</v>
      </c>
      <c r="CN469">
        <f t="shared" si="119"/>
        <v>-0.28694158180777513</v>
      </c>
      <c r="CO469">
        <f t="shared" si="119"/>
        <v>-0.13662117757178671</v>
      </c>
      <c r="CP469">
        <f t="shared" si="119"/>
        <v>-0.22529952388354521</v>
      </c>
      <c r="CQ469">
        <f t="shared" si="119"/>
        <v>-0.21419160226713194</v>
      </c>
      <c r="CR469">
        <f t="shared" si="112"/>
        <v>-0.26837784803098957</v>
      </c>
      <c r="CS469">
        <f t="shared" si="112"/>
        <v>-0.12792901248503974</v>
      </c>
      <c r="CT469">
        <f t="shared" si="112"/>
        <v>-0.15262944947551418</v>
      </c>
      <c r="CU469">
        <f t="shared" si="109"/>
        <v>-9.1644382318053288E-2</v>
      </c>
      <c r="CV469">
        <f t="shared" si="109"/>
        <v>0.58430796653874073</v>
      </c>
      <c r="CX469">
        <f t="shared" si="113"/>
        <v>-0.73575420012324544</v>
      </c>
      <c r="CY469">
        <f t="shared" si="114"/>
        <v>-0.8269751945166901</v>
      </c>
      <c r="CZ469">
        <f t="shared" si="115"/>
        <v>8.3212698181288625E-3</v>
      </c>
    </row>
    <row r="470" spans="1:104" x14ac:dyDescent="0.25">
      <c r="A470">
        <v>466</v>
      </c>
      <c r="B470">
        <v>3072</v>
      </c>
      <c r="C470">
        <v>7</v>
      </c>
      <c r="D470">
        <v>5</v>
      </c>
      <c r="E470">
        <v>2004</v>
      </c>
      <c r="F470">
        <v>2004</v>
      </c>
      <c r="G470">
        <v>0</v>
      </c>
      <c r="H470">
        <v>1375</v>
      </c>
      <c r="I470">
        <v>1375</v>
      </c>
      <c r="J470">
        <v>1414</v>
      </c>
      <c r="K470">
        <v>0</v>
      </c>
      <c r="L470">
        <v>1414</v>
      </c>
      <c r="M470">
        <v>2</v>
      </c>
      <c r="N470">
        <v>0</v>
      </c>
      <c r="O470">
        <v>2</v>
      </c>
      <c r="P470">
        <v>6</v>
      </c>
      <c r="Q470">
        <v>1</v>
      </c>
      <c r="R470">
        <v>2</v>
      </c>
      <c r="S470">
        <v>398</v>
      </c>
      <c r="T470">
        <v>144</v>
      </c>
      <c r="U470">
        <v>20</v>
      </c>
      <c r="V470">
        <v>0</v>
      </c>
      <c r="W470">
        <v>1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4</v>
      </c>
      <c r="AX470">
        <v>178740</v>
      </c>
      <c r="BB470">
        <f t="shared" si="116"/>
        <v>-0.79614250619787175</v>
      </c>
      <c r="BC470">
        <f t="shared" si="116"/>
        <v>0.65274723083933595</v>
      </c>
      <c r="BD470">
        <f t="shared" si="116"/>
        <v>-0.51240735344330679</v>
      </c>
      <c r="BE470">
        <f t="shared" si="116"/>
        <v>1.0722596877764352</v>
      </c>
      <c r="BF470">
        <f t="shared" si="116"/>
        <v>0.92419768643724554</v>
      </c>
      <c r="BG470">
        <f t="shared" si="116"/>
        <v>-1.0132209009324593</v>
      </c>
      <c r="BH470">
        <f t="shared" si="116"/>
        <v>1.8254351945211362</v>
      </c>
      <c r="BI470">
        <f t="shared" si="116"/>
        <v>0.76107757268204523</v>
      </c>
      <c r="BJ470">
        <f t="shared" si="116"/>
        <v>0.68263202761642017</v>
      </c>
      <c r="BK470">
        <f t="shared" si="116"/>
        <v>-0.78942087648064874</v>
      </c>
      <c r="BL470">
        <f t="shared" si="116"/>
        <v>-0.18064960555380741</v>
      </c>
      <c r="BM470">
        <f t="shared" si="116"/>
        <v>0.78965335510324319</v>
      </c>
      <c r="BN470">
        <f t="shared" si="116"/>
        <v>-0.76924933262188744</v>
      </c>
      <c r="BO470">
        <f t="shared" si="116"/>
        <v>-1.0605414743596004</v>
      </c>
      <c r="BP470">
        <f t="shared" si="116"/>
        <v>-0.29793416656059907</v>
      </c>
      <c r="BQ470">
        <f t="shared" si="116"/>
        <v>0.60872532306641436</v>
      </c>
      <c r="BR470">
        <f t="shared" si="118"/>
        <v>0.30404081389622228</v>
      </c>
      <c r="BS470">
        <f t="shared" si="118"/>
        <v>-0.36599640357204238</v>
      </c>
      <c r="BT470">
        <f t="shared" si="118"/>
        <v>0.4035386487896454</v>
      </c>
      <c r="BU470">
        <f t="shared" si="118"/>
        <v>-0.41027276333084051</v>
      </c>
      <c r="BV470">
        <f t="shared" si="118"/>
        <v>-0.35717256959863808</v>
      </c>
      <c r="BW470">
        <f t="shared" si="118"/>
        <v>9.6790891142643858</v>
      </c>
      <c r="BX470">
        <f t="shared" si="118"/>
        <v>-4.71798068532421E-2</v>
      </c>
      <c r="BY470">
        <f t="shared" si="117"/>
        <v>-0.1059703395244459</v>
      </c>
      <c r="BZ470">
        <f t="shared" si="117"/>
        <v>-0.19657009570666342</v>
      </c>
      <c r="CA470">
        <f t="shared" si="117"/>
        <v>-0.13449718289666615</v>
      </c>
      <c r="CB470">
        <f t="shared" si="117"/>
        <v>-0.31011394532950831</v>
      </c>
      <c r="CC470">
        <f t="shared" si="117"/>
        <v>-0.17748553263522798</v>
      </c>
      <c r="CD470">
        <f t="shared" si="117"/>
        <v>-0.25505410597689637</v>
      </c>
      <c r="CE470">
        <f t="shared" si="117"/>
        <v>-0.25381703953656021</v>
      </c>
      <c r="CF470">
        <f t="shared" si="117"/>
        <v>-0.15071378989543877</v>
      </c>
      <c r="CG470">
        <f t="shared" si="119"/>
        <v>-0.10861780008030536</v>
      </c>
      <c r="CH470">
        <f t="shared" si="119"/>
        <v>-0.18882099759926541</v>
      </c>
      <c r="CI470">
        <f t="shared" si="119"/>
        <v>-0.44619487448339101</v>
      </c>
      <c r="CJ470">
        <f t="shared" si="119"/>
        <v>-0.16369571079412945</v>
      </c>
      <c r="CK470">
        <f t="shared" si="119"/>
        <v>-9.7617598250793164E-2</v>
      </c>
      <c r="CL470">
        <f t="shared" si="119"/>
        <v>-0.2513290785070888</v>
      </c>
      <c r="CM470">
        <f t="shared" si="119"/>
        <v>-0.23069011945429144</v>
      </c>
      <c r="CN470">
        <f t="shared" si="119"/>
        <v>-0.28694158180777513</v>
      </c>
      <c r="CO470">
        <f t="shared" si="119"/>
        <v>-0.13662117757178671</v>
      </c>
      <c r="CP470">
        <f t="shared" si="119"/>
        <v>-0.22529952388354521</v>
      </c>
      <c r="CQ470">
        <f t="shared" si="119"/>
        <v>-0.21419160226713194</v>
      </c>
      <c r="CR470">
        <f t="shared" si="112"/>
        <v>-0.26837784803098957</v>
      </c>
      <c r="CS470">
        <f t="shared" si="112"/>
        <v>-0.12792901248503974</v>
      </c>
      <c r="CT470">
        <f t="shared" si="112"/>
        <v>-0.15262944947551418</v>
      </c>
      <c r="CU470">
        <f t="shared" si="109"/>
        <v>-9.1644382318053288E-2</v>
      </c>
      <c r="CV470">
        <f t="shared" si="109"/>
        <v>0.58430796653874073</v>
      </c>
      <c r="CX470">
        <f t="shared" si="113"/>
        <v>-2.6891820831764442E-2</v>
      </c>
      <c r="CY470">
        <f t="shared" si="114"/>
        <v>0.15393724047063972</v>
      </c>
      <c r="CZ470">
        <f t="shared" si="115"/>
        <v>3.2699149411508643E-2</v>
      </c>
    </row>
    <row r="471" spans="1:104" x14ac:dyDescent="0.25">
      <c r="A471">
        <v>467</v>
      </c>
      <c r="B471">
        <v>10628</v>
      </c>
      <c r="C471">
        <v>7</v>
      </c>
      <c r="D471">
        <v>5</v>
      </c>
      <c r="E471">
        <v>1970</v>
      </c>
      <c r="F471">
        <v>1970</v>
      </c>
      <c r="G471">
        <v>778</v>
      </c>
      <c r="H471">
        <v>499</v>
      </c>
      <c r="I471">
        <v>1277</v>
      </c>
      <c r="J471">
        <v>1277</v>
      </c>
      <c r="K471">
        <v>0</v>
      </c>
      <c r="L471">
        <v>1277</v>
      </c>
      <c r="M471">
        <v>1</v>
      </c>
      <c r="N471">
        <v>0</v>
      </c>
      <c r="O471">
        <v>2</v>
      </c>
      <c r="P471">
        <v>5</v>
      </c>
      <c r="Q471">
        <v>1</v>
      </c>
      <c r="R471">
        <v>2</v>
      </c>
      <c r="S471">
        <v>526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1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3</v>
      </c>
      <c r="AX471">
        <v>167000</v>
      </c>
      <c r="BB471">
        <f t="shared" si="116"/>
        <v>4.2028993420282802E-2</v>
      </c>
      <c r="BC471">
        <f t="shared" si="116"/>
        <v>0.65274723083933595</v>
      </c>
      <c r="BD471">
        <f t="shared" si="116"/>
        <v>-0.51240735344330679</v>
      </c>
      <c r="BE471">
        <f t="shared" si="116"/>
        <v>-6.3644016364358263E-2</v>
      </c>
      <c r="BF471">
        <f t="shared" si="116"/>
        <v>-0.72288729929249851</v>
      </c>
      <c r="BG471">
        <f t="shared" si="116"/>
        <v>0.76213772642349342</v>
      </c>
      <c r="BH471">
        <f t="shared" ref="BH471:BQ496" si="120">(H471-H$2)/H$3</f>
        <v>-0.15016327510335128</v>
      </c>
      <c r="BI471">
        <f t="shared" si="120"/>
        <v>0.52626624012915468</v>
      </c>
      <c r="BJ471">
        <f t="shared" si="120"/>
        <v>0.31645104828116694</v>
      </c>
      <c r="BK471">
        <f t="shared" si="120"/>
        <v>-0.78942087648064874</v>
      </c>
      <c r="BL471">
        <f t="shared" si="120"/>
        <v>-0.46006248685069256</v>
      </c>
      <c r="BM471">
        <f t="shared" si="120"/>
        <v>-1.0396594366417218</v>
      </c>
      <c r="BN471">
        <f t="shared" si="120"/>
        <v>-0.76924933262188744</v>
      </c>
      <c r="BO471">
        <f t="shared" si="120"/>
        <v>-1.0605414743596004</v>
      </c>
      <c r="BP471">
        <f t="shared" si="120"/>
        <v>-0.92737254661820245</v>
      </c>
      <c r="BQ471">
        <f t="shared" si="120"/>
        <v>0.60872532306641436</v>
      </c>
      <c r="BR471">
        <f t="shared" si="118"/>
        <v>0.30404081389622228</v>
      </c>
      <c r="BS471">
        <f t="shared" si="118"/>
        <v>0.24345093376280325</v>
      </c>
      <c r="BT471">
        <f t="shared" si="118"/>
        <v>-0.74996294769766236</v>
      </c>
      <c r="BU471">
        <f t="shared" si="118"/>
        <v>-0.71890322722064026</v>
      </c>
      <c r="BV471">
        <f t="shared" si="118"/>
        <v>-0.35717256959863808</v>
      </c>
      <c r="BW471">
        <f t="shared" si="118"/>
        <v>-0.10325810958507768</v>
      </c>
      <c r="BX471">
        <f t="shared" si="118"/>
        <v>-4.71798068532421E-2</v>
      </c>
      <c r="BY471">
        <f t="shared" si="117"/>
        <v>-0.1059703395244459</v>
      </c>
      <c r="BZ471">
        <f t="shared" si="117"/>
        <v>-0.19657009570666342</v>
      </c>
      <c r="CA471">
        <f t="shared" si="117"/>
        <v>-0.13449718289666615</v>
      </c>
      <c r="CB471">
        <f t="shared" si="117"/>
        <v>-0.31011394532950831</v>
      </c>
      <c r="CC471">
        <f t="shared" si="117"/>
        <v>-0.17748553263522798</v>
      </c>
      <c r="CD471">
        <f t="shared" si="117"/>
        <v>-0.25505410597689637</v>
      </c>
      <c r="CE471">
        <f t="shared" si="117"/>
        <v>-0.25381703953656021</v>
      </c>
      <c r="CF471">
        <f t="shared" si="117"/>
        <v>-0.15071378989543877</v>
      </c>
      <c r="CG471">
        <f t="shared" si="119"/>
        <v>-0.10861780008030536</v>
      </c>
      <c r="CH471">
        <f t="shared" si="119"/>
        <v>-0.18882099759926541</v>
      </c>
      <c r="CI471">
        <f t="shared" si="119"/>
        <v>2.2399281157176252</v>
      </c>
      <c r="CJ471">
        <f t="shared" si="119"/>
        <v>-0.16369571079412945</v>
      </c>
      <c r="CK471">
        <f t="shared" si="119"/>
        <v>-9.7617598250793164E-2</v>
      </c>
      <c r="CL471">
        <f t="shared" si="119"/>
        <v>-0.2513290785070888</v>
      </c>
      <c r="CM471">
        <f t="shared" si="119"/>
        <v>-0.23069011945429144</v>
      </c>
      <c r="CN471">
        <f t="shared" si="119"/>
        <v>-0.28694158180777513</v>
      </c>
      <c r="CO471">
        <f t="shared" si="119"/>
        <v>-0.13662117757178671</v>
      </c>
      <c r="CP471">
        <f t="shared" si="119"/>
        <v>-0.22529952388354521</v>
      </c>
      <c r="CQ471">
        <f t="shared" si="119"/>
        <v>-0.21419160226713194</v>
      </c>
      <c r="CR471">
        <f t="shared" si="112"/>
        <v>-0.26837784803098957</v>
      </c>
      <c r="CS471">
        <f t="shared" si="112"/>
        <v>-0.12792901248503974</v>
      </c>
      <c r="CT471">
        <f t="shared" si="112"/>
        <v>-0.15262944947551418</v>
      </c>
      <c r="CU471">
        <f t="shared" si="109"/>
        <v>-9.1644382318053288E-2</v>
      </c>
      <c r="CV471">
        <f t="shared" si="109"/>
        <v>-0.57785152491952818</v>
      </c>
      <c r="CX471">
        <f t="shared" si="113"/>
        <v>-0.17892039834148288</v>
      </c>
      <c r="CY471">
        <f t="shared" si="114"/>
        <v>8.8066584612092449E-2</v>
      </c>
      <c r="CZ471">
        <f t="shared" si="115"/>
        <v>7.1282049066652711E-2</v>
      </c>
    </row>
    <row r="472" spans="1:104" x14ac:dyDescent="0.25">
      <c r="A472">
        <v>468</v>
      </c>
      <c r="B472">
        <v>9480</v>
      </c>
      <c r="C472">
        <v>5</v>
      </c>
      <c r="D472">
        <v>7</v>
      </c>
      <c r="E472">
        <v>1942</v>
      </c>
      <c r="F472">
        <v>1995</v>
      </c>
      <c r="G472">
        <v>386</v>
      </c>
      <c r="H472">
        <v>342</v>
      </c>
      <c r="I472">
        <v>728</v>
      </c>
      <c r="J472">
        <v>888</v>
      </c>
      <c r="K472">
        <v>756</v>
      </c>
      <c r="L472">
        <v>1644</v>
      </c>
      <c r="M472">
        <v>1</v>
      </c>
      <c r="N472">
        <v>1</v>
      </c>
      <c r="O472">
        <v>3</v>
      </c>
      <c r="P472">
        <v>7</v>
      </c>
      <c r="Q472">
        <v>2</v>
      </c>
      <c r="R472">
        <v>1</v>
      </c>
      <c r="S472">
        <v>312</v>
      </c>
      <c r="T472">
        <v>168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1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3</v>
      </c>
      <c r="AX472">
        <v>146500</v>
      </c>
      <c r="BB472">
        <f t="shared" ref="BB472:BL506" si="121">(B472-B$2)/B$3</f>
        <v>-8.531627941741457E-2</v>
      </c>
      <c r="BC472">
        <f t="shared" si="121"/>
        <v>-0.79780217102585449</v>
      </c>
      <c r="BD472">
        <f t="shared" si="121"/>
        <v>1.2890247485058182</v>
      </c>
      <c r="BE472">
        <f t="shared" si="121"/>
        <v>-0.99909412565677647</v>
      </c>
      <c r="BF472">
        <f t="shared" si="121"/>
        <v>0.4882046019793721</v>
      </c>
      <c r="BG472">
        <f t="shared" si="121"/>
        <v>-0.13238744314403031</v>
      </c>
      <c r="BH472">
        <f t="shared" si="120"/>
        <v>-0.50423743004746602</v>
      </c>
      <c r="BI472">
        <f t="shared" si="120"/>
        <v>-0.78915642896816052</v>
      </c>
      <c r="BJ472">
        <f t="shared" si="120"/>
        <v>-0.72328910472185126</v>
      </c>
      <c r="BK472">
        <f t="shared" si="120"/>
        <v>0.97523638089689546</v>
      </c>
      <c r="BL472">
        <f t="shared" si="120"/>
        <v>0.28843771341176622</v>
      </c>
      <c r="BM472">
        <f t="shared" si="120"/>
        <v>-1.0396594366417218</v>
      </c>
      <c r="BN472">
        <f t="shared" si="120"/>
        <v>1.2088203798343946</v>
      </c>
      <c r="BO472">
        <f t="shared" si="120"/>
        <v>0.17344343439753029</v>
      </c>
      <c r="BP472">
        <f t="shared" si="120"/>
        <v>0.33150421349700426</v>
      </c>
      <c r="BQ472">
        <f t="shared" si="120"/>
        <v>2.165125296815769</v>
      </c>
      <c r="BR472">
        <f t="shared" si="118"/>
        <v>-1.0406114342934585</v>
      </c>
      <c r="BS472">
        <f t="shared" si="118"/>
        <v>-0.77546883334389183</v>
      </c>
      <c r="BT472">
        <f t="shared" si="118"/>
        <v>0.59578891487086338</v>
      </c>
      <c r="BU472">
        <f t="shared" si="118"/>
        <v>-0.71890322722064026</v>
      </c>
      <c r="BV472">
        <f t="shared" si="118"/>
        <v>-0.35717256959863808</v>
      </c>
      <c r="BW472">
        <f t="shared" si="118"/>
        <v>-0.10325810958507768</v>
      </c>
      <c r="BX472">
        <f t="shared" si="118"/>
        <v>-4.71798068532421E-2</v>
      </c>
      <c r="BY472">
        <f t="shared" si="117"/>
        <v>-0.1059703395244459</v>
      </c>
      <c r="BZ472">
        <f t="shared" si="117"/>
        <v>-0.19657009570666342</v>
      </c>
      <c r="CA472">
        <f t="shared" si="117"/>
        <v>-0.13449718289666615</v>
      </c>
      <c r="CB472">
        <f t="shared" si="117"/>
        <v>-0.31011394532950831</v>
      </c>
      <c r="CC472">
        <f t="shared" si="117"/>
        <v>-0.17748553263522798</v>
      </c>
      <c r="CD472">
        <f t="shared" si="117"/>
        <v>-0.25505410597689637</v>
      </c>
      <c r="CE472">
        <f t="shared" si="117"/>
        <v>-0.25381703953656021</v>
      </c>
      <c r="CF472">
        <f t="shared" si="117"/>
        <v>-0.15071378989543877</v>
      </c>
      <c r="CG472">
        <f t="shared" si="119"/>
        <v>-0.10861780008030536</v>
      </c>
      <c r="CH472">
        <f t="shared" si="119"/>
        <v>-0.18882099759926541</v>
      </c>
      <c r="CI472">
        <f t="shared" si="119"/>
        <v>2.2399281157176252</v>
      </c>
      <c r="CJ472">
        <f t="shared" si="119"/>
        <v>-0.16369571079412945</v>
      </c>
      <c r="CK472">
        <f t="shared" si="119"/>
        <v>-9.7617598250793164E-2</v>
      </c>
      <c r="CL472">
        <f t="shared" si="119"/>
        <v>-0.2513290785070888</v>
      </c>
      <c r="CM472">
        <f t="shared" si="119"/>
        <v>-0.23069011945429144</v>
      </c>
      <c r="CN472">
        <f t="shared" si="119"/>
        <v>-0.28694158180777513</v>
      </c>
      <c r="CO472">
        <f t="shared" si="119"/>
        <v>-0.13662117757178671</v>
      </c>
      <c r="CP472">
        <f t="shared" si="119"/>
        <v>-0.22529952388354521</v>
      </c>
      <c r="CQ472">
        <f t="shared" si="119"/>
        <v>-0.21419160226713194</v>
      </c>
      <c r="CR472">
        <f t="shared" si="112"/>
        <v>-0.26837784803098957</v>
      </c>
      <c r="CS472">
        <f t="shared" si="112"/>
        <v>-0.12792901248503974</v>
      </c>
      <c r="CT472">
        <f t="shared" si="112"/>
        <v>-0.15262944947551418</v>
      </c>
      <c r="CU472">
        <f t="shared" si="109"/>
        <v>-9.1644382318053288E-2</v>
      </c>
      <c r="CV472">
        <f t="shared" si="109"/>
        <v>-0.57785152491952818</v>
      </c>
      <c r="CX472">
        <f t="shared" si="113"/>
        <v>-0.44438767593511386</v>
      </c>
      <c r="CY472">
        <f t="shared" si="114"/>
        <v>-0.3399508890864068</v>
      </c>
      <c r="CZ472">
        <f t="shared" si="115"/>
        <v>1.0907042447282271E-2</v>
      </c>
    </row>
    <row r="473" spans="1:104" x14ac:dyDescent="0.25">
      <c r="A473">
        <v>469</v>
      </c>
      <c r="B473">
        <v>11428</v>
      </c>
      <c r="C473">
        <v>8</v>
      </c>
      <c r="D473">
        <v>5</v>
      </c>
      <c r="E473">
        <v>2006</v>
      </c>
      <c r="F473">
        <v>2006</v>
      </c>
      <c r="G473">
        <v>0</v>
      </c>
      <c r="H473">
        <v>1626</v>
      </c>
      <c r="I473">
        <v>1626</v>
      </c>
      <c r="J473">
        <v>1634</v>
      </c>
      <c r="K473">
        <v>0</v>
      </c>
      <c r="L473">
        <v>1634</v>
      </c>
      <c r="M473">
        <v>2</v>
      </c>
      <c r="N473">
        <v>0</v>
      </c>
      <c r="O473">
        <v>3</v>
      </c>
      <c r="P473">
        <v>7</v>
      </c>
      <c r="Q473">
        <v>1</v>
      </c>
      <c r="R473">
        <v>3</v>
      </c>
      <c r="S473">
        <v>866</v>
      </c>
      <c r="T473">
        <v>0</v>
      </c>
      <c r="U473">
        <v>44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1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4</v>
      </c>
      <c r="AX473">
        <v>250000</v>
      </c>
      <c r="BB473">
        <f t="shared" si="121"/>
        <v>0.13077134382982802</v>
      </c>
      <c r="BC473">
        <f t="shared" si="121"/>
        <v>1.3780219317719313</v>
      </c>
      <c r="BD473">
        <f t="shared" si="121"/>
        <v>-0.51240735344330679</v>
      </c>
      <c r="BE473">
        <f t="shared" si="121"/>
        <v>1.1390775527258938</v>
      </c>
      <c r="BF473">
        <f t="shared" si="121"/>
        <v>1.0210850385389951</v>
      </c>
      <c r="BG473">
        <f t="shared" si="121"/>
        <v>-1.0132209009324593</v>
      </c>
      <c r="BH473">
        <f t="shared" si="120"/>
        <v>2.3915027925528101</v>
      </c>
      <c r="BI473">
        <f t="shared" si="120"/>
        <v>1.362482108098122</v>
      </c>
      <c r="BJ473">
        <f t="shared" si="120"/>
        <v>1.270659877643834</v>
      </c>
      <c r="BK473">
        <f t="shared" si="120"/>
        <v>-0.78942087648064874</v>
      </c>
      <c r="BL473">
        <f t="shared" si="120"/>
        <v>0.26804261258717604</v>
      </c>
      <c r="BM473">
        <f t="shared" si="120"/>
        <v>0.78965335510324319</v>
      </c>
      <c r="BN473">
        <f t="shared" si="120"/>
        <v>-0.76924933262188744</v>
      </c>
      <c r="BO473">
        <f t="shared" si="120"/>
        <v>0.17344343439753029</v>
      </c>
      <c r="BP473">
        <f t="shared" si="120"/>
        <v>0.33150421349700426</v>
      </c>
      <c r="BQ473">
        <f t="shared" si="120"/>
        <v>0.60872532306641436</v>
      </c>
      <c r="BR473">
        <f t="shared" si="118"/>
        <v>1.648693062085903</v>
      </c>
      <c r="BS473">
        <f t="shared" si="118"/>
        <v>1.862295423558487</v>
      </c>
      <c r="BT473">
        <f t="shared" si="118"/>
        <v>-0.74996294769766236</v>
      </c>
      <c r="BU473">
        <f t="shared" si="118"/>
        <v>-3.991620666308076E-2</v>
      </c>
      <c r="BV473">
        <f t="shared" si="118"/>
        <v>-0.35717256959863808</v>
      </c>
      <c r="BW473">
        <f t="shared" si="118"/>
        <v>-0.10325810958507768</v>
      </c>
      <c r="BX473">
        <f t="shared" si="118"/>
        <v>-4.71798068532421E-2</v>
      </c>
      <c r="BY473">
        <f t="shared" si="117"/>
        <v>-0.1059703395244459</v>
      </c>
      <c r="BZ473">
        <f t="shared" si="117"/>
        <v>-0.19657009570666342</v>
      </c>
      <c r="CA473">
        <f t="shared" si="117"/>
        <v>-0.13449718289666615</v>
      </c>
      <c r="CB473">
        <f t="shared" si="117"/>
        <v>-0.31011394532950831</v>
      </c>
      <c r="CC473">
        <f t="shared" si="117"/>
        <v>-0.17748553263522798</v>
      </c>
      <c r="CD473">
        <f t="shared" si="117"/>
        <v>-0.25505410597689637</v>
      </c>
      <c r="CE473">
        <f t="shared" si="117"/>
        <v>-0.25381703953656021</v>
      </c>
      <c r="CF473">
        <f t="shared" si="117"/>
        <v>-0.15071378989543877</v>
      </c>
      <c r="CG473">
        <f t="shared" si="119"/>
        <v>-0.10861780008030536</v>
      </c>
      <c r="CH473">
        <f t="shared" si="119"/>
        <v>-0.18882099759926541</v>
      </c>
      <c r="CI473">
        <f t="shared" si="119"/>
        <v>-0.44619487448339101</v>
      </c>
      <c r="CJ473">
        <f t="shared" si="119"/>
        <v>-0.16369571079412945</v>
      </c>
      <c r="CK473">
        <f t="shared" si="119"/>
        <v>-9.7617598250793164E-2</v>
      </c>
      <c r="CL473">
        <f t="shared" si="119"/>
        <v>3.9766367281542188</v>
      </c>
      <c r="CM473">
        <f t="shared" si="119"/>
        <v>-0.23069011945429144</v>
      </c>
      <c r="CN473">
        <f t="shared" si="119"/>
        <v>-0.28694158180777513</v>
      </c>
      <c r="CO473">
        <f t="shared" si="119"/>
        <v>-0.13662117757178671</v>
      </c>
      <c r="CP473">
        <f t="shared" si="119"/>
        <v>-0.22529952388354521</v>
      </c>
      <c r="CQ473">
        <f t="shared" si="119"/>
        <v>-0.21419160226713194</v>
      </c>
      <c r="CR473">
        <f t="shared" si="112"/>
        <v>-0.26837784803098957</v>
      </c>
      <c r="CS473">
        <f t="shared" si="112"/>
        <v>-0.12792901248503974</v>
      </c>
      <c r="CT473">
        <f t="shared" si="112"/>
        <v>-0.15262944947551418</v>
      </c>
      <c r="CU473">
        <f t="shared" si="109"/>
        <v>-9.1644382318053288E-2</v>
      </c>
      <c r="CV473">
        <f t="shared" si="109"/>
        <v>0.58430796653874073</v>
      </c>
      <c r="CX473">
        <f t="shared" si="113"/>
        <v>0.8958983353302914</v>
      </c>
      <c r="CY473">
        <f t="shared" si="114"/>
        <v>1.2787842977018467</v>
      </c>
      <c r="CZ473">
        <f t="shared" si="115"/>
        <v>0.14660166018119203</v>
      </c>
    </row>
    <row r="474" spans="1:104" x14ac:dyDescent="0.25">
      <c r="A474">
        <v>470</v>
      </c>
      <c r="B474">
        <v>9291</v>
      </c>
      <c r="C474">
        <v>6</v>
      </c>
      <c r="D474">
        <v>5</v>
      </c>
      <c r="E474">
        <v>1993</v>
      </c>
      <c r="F474">
        <v>1993</v>
      </c>
      <c r="G474">
        <v>426</v>
      </c>
      <c r="H474">
        <v>406</v>
      </c>
      <c r="I474">
        <v>832</v>
      </c>
      <c r="J474">
        <v>832</v>
      </c>
      <c r="K474">
        <v>878</v>
      </c>
      <c r="L474">
        <v>1710</v>
      </c>
      <c r="M474">
        <v>2</v>
      </c>
      <c r="N474">
        <v>1</v>
      </c>
      <c r="O474">
        <v>3</v>
      </c>
      <c r="P474">
        <v>7</v>
      </c>
      <c r="Q474">
        <v>0</v>
      </c>
      <c r="R474">
        <v>2</v>
      </c>
      <c r="S474">
        <v>506</v>
      </c>
      <c r="T474">
        <v>144</v>
      </c>
      <c r="U474">
        <v>7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1</v>
      </c>
      <c r="AR474">
        <v>0</v>
      </c>
      <c r="AS474">
        <v>0</v>
      </c>
      <c r="AT474">
        <v>0</v>
      </c>
      <c r="AU474">
        <v>0</v>
      </c>
      <c r="AV474">
        <v>4</v>
      </c>
      <c r="AX474">
        <v>187000</v>
      </c>
      <c r="BB474">
        <f t="shared" si="121"/>
        <v>-0.10628165970166963</v>
      </c>
      <c r="BC474">
        <f t="shared" si="121"/>
        <v>-7.2527470093259272E-2</v>
      </c>
      <c r="BD474">
        <f t="shared" si="121"/>
        <v>-0.51240735344330679</v>
      </c>
      <c r="BE474">
        <f t="shared" si="121"/>
        <v>0.70476143055441387</v>
      </c>
      <c r="BF474">
        <f t="shared" si="121"/>
        <v>0.39131724987762245</v>
      </c>
      <c r="BG474">
        <f t="shared" si="121"/>
        <v>-4.110936461673196E-2</v>
      </c>
      <c r="BH474">
        <f t="shared" si="120"/>
        <v>-0.35990146879636192</v>
      </c>
      <c r="BI474">
        <f t="shared" si="120"/>
        <v>-0.53996889238141954</v>
      </c>
      <c r="BJ474">
        <f t="shared" si="120"/>
        <v>-0.8729689210924656</v>
      </c>
      <c r="BK474">
        <f t="shared" si="120"/>
        <v>1.2600091129075575</v>
      </c>
      <c r="BL474">
        <f t="shared" si="120"/>
        <v>0.42304537885406124</v>
      </c>
      <c r="BM474">
        <f t="shared" si="120"/>
        <v>0.78965335510324319</v>
      </c>
      <c r="BN474">
        <f t="shared" si="120"/>
        <v>1.2088203798343946</v>
      </c>
      <c r="BO474">
        <f t="shared" si="120"/>
        <v>0.17344343439753029</v>
      </c>
      <c r="BP474">
        <f t="shared" si="120"/>
        <v>0.33150421349700426</v>
      </c>
      <c r="BQ474">
        <f t="shared" si="120"/>
        <v>-0.94767465068294066</v>
      </c>
      <c r="BR474">
        <f t="shared" si="118"/>
        <v>0.30404081389622228</v>
      </c>
      <c r="BS474">
        <f t="shared" si="118"/>
        <v>0.14822478730423361</v>
      </c>
      <c r="BT474">
        <f t="shared" si="118"/>
        <v>0.4035386487896454</v>
      </c>
      <c r="BU474">
        <f t="shared" si="118"/>
        <v>0.36130339639365894</v>
      </c>
      <c r="BV474">
        <f t="shared" si="118"/>
        <v>-0.35717256959863808</v>
      </c>
      <c r="BW474">
        <f t="shared" si="118"/>
        <v>-0.10325810958507768</v>
      </c>
      <c r="BX474">
        <f t="shared" si="118"/>
        <v>-4.71798068532421E-2</v>
      </c>
      <c r="BY474">
        <f t="shared" si="117"/>
        <v>-0.1059703395244459</v>
      </c>
      <c r="BZ474">
        <f t="shared" si="117"/>
        <v>-0.19657009570666342</v>
      </c>
      <c r="CA474">
        <f t="shared" si="117"/>
        <v>-0.13449718289666615</v>
      </c>
      <c r="CB474">
        <f t="shared" si="117"/>
        <v>-0.31011394532950831</v>
      </c>
      <c r="CC474">
        <f t="shared" si="117"/>
        <v>-0.17748553263522798</v>
      </c>
      <c r="CD474">
        <f t="shared" si="117"/>
        <v>-0.25505410597689637</v>
      </c>
      <c r="CE474">
        <f t="shared" si="117"/>
        <v>-0.25381703953656021</v>
      </c>
      <c r="CF474">
        <f t="shared" si="117"/>
        <v>-0.15071378989543877</v>
      </c>
      <c r="CG474">
        <f t="shared" si="119"/>
        <v>-0.10861780008030536</v>
      </c>
      <c r="CH474">
        <f t="shared" si="119"/>
        <v>-0.18882099759926541</v>
      </c>
      <c r="CI474">
        <f t="shared" si="119"/>
        <v>-0.44619487448339101</v>
      </c>
      <c r="CJ474">
        <f t="shared" si="119"/>
        <v>-0.16369571079412945</v>
      </c>
      <c r="CK474">
        <f t="shared" si="119"/>
        <v>-9.7617598250793164E-2</v>
      </c>
      <c r="CL474">
        <f t="shared" si="119"/>
        <v>-0.2513290785070888</v>
      </c>
      <c r="CM474">
        <f t="shared" si="119"/>
        <v>-0.23069011945429144</v>
      </c>
      <c r="CN474">
        <f t="shared" si="119"/>
        <v>-0.28694158180777513</v>
      </c>
      <c r="CO474">
        <f t="shared" si="119"/>
        <v>-0.13662117757178671</v>
      </c>
      <c r="CP474">
        <f t="shared" si="119"/>
        <v>-0.22529952388354521</v>
      </c>
      <c r="CQ474">
        <f t="shared" si="119"/>
        <v>4.6661233860979001</v>
      </c>
      <c r="CR474">
        <f t="shared" si="112"/>
        <v>-0.26837784803098957</v>
      </c>
      <c r="CS474">
        <f t="shared" si="112"/>
        <v>-0.12792901248503974</v>
      </c>
      <c r="CT474">
        <f t="shared" si="112"/>
        <v>-0.15262944947551418</v>
      </c>
      <c r="CU474">
        <f t="shared" si="109"/>
        <v>-9.1644382318053288E-2</v>
      </c>
      <c r="CV474">
        <f t="shared" si="109"/>
        <v>0.58430796653874073</v>
      </c>
      <c r="CX474">
        <f t="shared" si="113"/>
        <v>8.0072067603522978E-2</v>
      </c>
      <c r="CY474">
        <f t="shared" si="114"/>
        <v>5.6333102769046371E-2</v>
      </c>
      <c r="CZ474">
        <f t="shared" si="115"/>
        <v>5.63538451412517E-4</v>
      </c>
    </row>
    <row r="475" spans="1:104" x14ac:dyDescent="0.25">
      <c r="A475">
        <v>471</v>
      </c>
      <c r="B475">
        <v>6820</v>
      </c>
      <c r="C475">
        <v>8</v>
      </c>
      <c r="D475">
        <v>5</v>
      </c>
      <c r="E475">
        <v>1985</v>
      </c>
      <c r="F475">
        <v>1985</v>
      </c>
      <c r="G475">
        <v>368</v>
      </c>
      <c r="H475">
        <v>0</v>
      </c>
      <c r="I475">
        <v>1488</v>
      </c>
      <c r="J475">
        <v>1502</v>
      </c>
      <c r="K475">
        <v>0</v>
      </c>
      <c r="L475">
        <v>1502</v>
      </c>
      <c r="M475">
        <v>1</v>
      </c>
      <c r="N475">
        <v>1</v>
      </c>
      <c r="O475">
        <v>1</v>
      </c>
      <c r="P475">
        <v>4</v>
      </c>
      <c r="Q475">
        <v>0</v>
      </c>
      <c r="R475">
        <v>2</v>
      </c>
      <c r="S475">
        <v>528</v>
      </c>
      <c r="T475">
        <v>0</v>
      </c>
      <c r="U475">
        <v>54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1</v>
      </c>
      <c r="AT475">
        <v>0</v>
      </c>
      <c r="AU475">
        <v>0</v>
      </c>
      <c r="AV475">
        <v>4</v>
      </c>
      <c r="AX475">
        <v>212000</v>
      </c>
      <c r="BB475">
        <f t="shared" si="121"/>
        <v>-0.38038459452915241</v>
      </c>
      <c r="BC475">
        <f t="shared" si="121"/>
        <v>1.3780219317719313</v>
      </c>
      <c r="BD475">
        <f t="shared" si="121"/>
        <v>-0.51240735344330679</v>
      </c>
      <c r="BE475">
        <f t="shared" si="121"/>
        <v>0.43748997075658008</v>
      </c>
      <c r="BF475">
        <f t="shared" si="121"/>
        <v>3.7678414706238425E-3</v>
      </c>
      <c r="BG475">
        <f t="shared" si="121"/>
        <v>-0.17346257848131455</v>
      </c>
      <c r="BH475">
        <f t="shared" si="120"/>
        <v>-1.2755327229830535</v>
      </c>
      <c r="BI475">
        <f t="shared" si="120"/>
        <v>1.0318294153195617</v>
      </c>
      <c r="BJ475">
        <f t="shared" si="120"/>
        <v>0.91784316762738571</v>
      </c>
      <c r="BK475">
        <f t="shared" si="120"/>
        <v>-0.78942087648064874</v>
      </c>
      <c r="BL475">
        <f t="shared" si="120"/>
        <v>-1.1727182974140267E-3</v>
      </c>
      <c r="BM475">
        <f t="shared" si="120"/>
        <v>-1.0396594366417218</v>
      </c>
      <c r="BN475">
        <f t="shared" si="120"/>
        <v>1.2088203798343946</v>
      </c>
      <c r="BO475">
        <f t="shared" si="120"/>
        <v>-2.2945263831167311</v>
      </c>
      <c r="BP475">
        <f t="shared" si="120"/>
        <v>-1.5568109266758057</v>
      </c>
      <c r="BQ475">
        <f t="shared" si="120"/>
        <v>-0.94767465068294066</v>
      </c>
      <c r="BR475">
        <f t="shared" si="118"/>
        <v>0.30404081389622228</v>
      </c>
      <c r="BS475">
        <f t="shared" si="118"/>
        <v>0.25297354840866021</v>
      </c>
      <c r="BT475">
        <f t="shared" si="118"/>
        <v>-0.74996294769766236</v>
      </c>
      <c r="BU475">
        <f t="shared" si="118"/>
        <v>0.11439902528181912</v>
      </c>
      <c r="BV475">
        <f t="shared" si="118"/>
        <v>-0.35717256959863808</v>
      </c>
      <c r="BW475">
        <f t="shared" si="118"/>
        <v>-0.10325810958507768</v>
      </c>
      <c r="BX475">
        <f t="shared" si="118"/>
        <v>-4.71798068532421E-2</v>
      </c>
      <c r="BY475">
        <f t="shared" si="117"/>
        <v>-0.1059703395244459</v>
      </c>
      <c r="BZ475">
        <f t="shared" si="117"/>
        <v>-0.19657009570666342</v>
      </c>
      <c r="CA475">
        <f t="shared" si="117"/>
        <v>-0.13449718289666615</v>
      </c>
      <c r="CB475">
        <f t="shared" si="117"/>
        <v>-0.31011394532950831</v>
      </c>
      <c r="CC475">
        <f t="shared" si="117"/>
        <v>-0.17748553263522798</v>
      </c>
      <c r="CD475">
        <f t="shared" si="117"/>
        <v>-0.25505410597689637</v>
      </c>
      <c r="CE475">
        <f t="shared" si="117"/>
        <v>-0.25381703953656021</v>
      </c>
      <c r="CF475">
        <f t="shared" si="117"/>
        <v>-0.15071378989543877</v>
      </c>
      <c r="CG475">
        <f t="shared" si="119"/>
        <v>-0.10861780008030536</v>
      </c>
      <c r="CH475">
        <f t="shared" si="119"/>
        <v>-0.18882099759926541</v>
      </c>
      <c r="CI475">
        <f t="shared" si="119"/>
        <v>-0.44619487448339101</v>
      </c>
      <c r="CJ475">
        <f t="shared" si="119"/>
        <v>-0.16369571079412945</v>
      </c>
      <c r="CK475">
        <f t="shared" si="119"/>
        <v>-9.7617598250793164E-2</v>
      </c>
      <c r="CL475">
        <f t="shared" si="119"/>
        <v>-0.2513290785070888</v>
      </c>
      <c r="CM475">
        <f t="shared" si="119"/>
        <v>-0.23069011945429144</v>
      </c>
      <c r="CN475">
        <f t="shared" si="119"/>
        <v>-0.28694158180777513</v>
      </c>
      <c r="CO475">
        <f t="shared" si="119"/>
        <v>-0.13662117757178671</v>
      </c>
      <c r="CP475">
        <f t="shared" si="119"/>
        <v>-0.22529952388354521</v>
      </c>
      <c r="CQ475">
        <f t="shared" si="119"/>
        <v>-0.21419160226713194</v>
      </c>
      <c r="CR475">
        <f t="shared" si="112"/>
        <v>-0.26837784803098957</v>
      </c>
      <c r="CS475">
        <f t="shared" si="112"/>
        <v>7.8124924521036334</v>
      </c>
      <c r="CT475">
        <f t="shared" si="112"/>
        <v>-0.15262944947551418</v>
      </c>
      <c r="CU475">
        <f t="shared" si="109"/>
        <v>-9.1644382318053288E-2</v>
      </c>
      <c r="CV475">
        <f t="shared" si="109"/>
        <v>0.58430796653874073</v>
      </c>
      <c r="CX475">
        <f t="shared" si="113"/>
        <v>0.40381265003478028</v>
      </c>
      <c r="CY475">
        <f t="shared" si="114"/>
        <v>0.85899015874730023</v>
      </c>
      <c r="CZ475">
        <f t="shared" si="115"/>
        <v>0.20718656443773617</v>
      </c>
    </row>
    <row r="476" spans="1:104" x14ac:dyDescent="0.25">
      <c r="A476">
        <v>472</v>
      </c>
      <c r="B476">
        <v>11952</v>
      </c>
      <c r="C476">
        <v>7</v>
      </c>
      <c r="D476">
        <v>6</v>
      </c>
      <c r="E476">
        <v>1977</v>
      </c>
      <c r="F476">
        <v>1977</v>
      </c>
      <c r="G476">
        <v>0</v>
      </c>
      <c r="H476">
        <v>808</v>
      </c>
      <c r="I476">
        <v>808</v>
      </c>
      <c r="J476">
        <v>1161</v>
      </c>
      <c r="K476">
        <v>808</v>
      </c>
      <c r="L476">
        <v>1969</v>
      </c>
      <c r="M476">
        <v>2</v>
      </c>
      <c r="N476">
        <v>1</v>
      </c>
      <c r="O476">
        <v>3</v>
      </c>
      <c r="P476">
        <v>8</v>
      </c>
      <c r="Q476">
        <v>1</v>
      </c>
      <c r="R476">
        <v>2</v>
      </c>
      <c r="S476">
        <v>534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1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4</v>
      </c>
      <c r="AX476">
        <v>190000</v>
      </c>
      <c r="BB476">
        <f t="shared" si="121"/>
        <v>0.18889758334808013</v>
      </c>
      <c r="BC476">
        <f t="shared" si="121"/>
        <v>0.65274723083933595</v>
      </c>
      <c r="BD476">
        <f t="shared" si="121"/>
        <v>0.38830869753125574</v>
      </c>
      <c r="BE476">
        <f t="shared" si="121"/>
        <v>0.17021851095874629</v>
      </c>
      <c r="BF476">
        <f t="shared" si="121"/>
        <v>-0.38378156693637477</v>
      </c>
      <c r="BG476">
        <f t="shared" si="121"/>
        <v>-1.0132209009324593</v>
      </c>
      <c r="BH476">
        <f t="shared" si="120"/>
        <v>0.54670878781213572</v>
      </c>
      <c r="BI476">
        <f t="shared" si="120"/>
        <v>-0.59747370851682136</v>
      </c>
      <c r="BJ476">
        <f t="shared" si="120"/>
        <v>6.4000000848941788E-3</v>
      </c>
      <c r="BK476">
        <f t="shared" si="120"/>
        <v>1.0966149224096366</v>
      </c>
      <c r="BL476">
        <f t="shared" si="120"/>
        <v>0.95127849021094624</v>
      </c>
      <c r="BM476">
        <f t="shared" si="120"/>
        <v>0.78965335510324319</v>
      </c>
      <c r="BN476">
        <f t="shared" si="120"/>
        <v>1.2088203798343946</v>
      </c>
      <c r="BO476">
        <f t="shared" si="120"/>
        <v>0.17344343439753029</v>
      </c>
      <c r="BP476">
        <f t="shared" si="120"/>
        <v>0.96094259355460765</v>
      </c>
      <c r="BQ476">
        <f t="shared" si="120"/>
        <v>0.60872532306641436</v>
      </c>
      <c r="BR476">
        <f t="shared" si="118"/>
        <v>0.30404081389622228</v>
      </c>
      <c r="BS476">
        <f t="shared" si="118"/>
        <v>0.2815413923462311</v>
      </c>
      <c r="BT476">
        <f t="shared" si="118"/>
        <v>-0.74996294769766236</v>
      </c>
      <c r="BU476">
        <f t="shared" si="118"/>
        <v>-0.71890322722064026</v>
      </c>
      <c r="BV476">
        <f t="shared" si="118"/>
        <v>-0.35717256959863808</v>
      </c>
      <c r="BW476">
        <f t="shared" si="118"/>
        <v>-0.10325810958507768</v>
      </c>
      <c r="BX476">
        <f t="shared" si="118"/>
        <v>-4.71798068532421E-2</v>
      </c>
      <c r="BY476">
        <f t="shared" si="117"/>
        <v>-0.1059703395244459</v>
      </c>
      <c r="BZ476">
        <f t="shared" si="117"/>
        <v>-0.19657009570666342</v>
      </c>
      <c r="CA476">
        <f t="shared" si="117"/>
        <v>-0.13449718289666615</v>
      </c>
      <c r="CB476">
        <f t="shared" si="117"/>
        <v>-0.31011394532950831</v>
      </c>
      <c r="CC476">
        <f t="shared" si="117"/>
        <v>-0.17748553263522798</v>
      </c>
      <c r="CD476">
        <f t="shared" si="117"/>
        <v>-0.25505410597689637</v>
      </c>
      <c r="CE476">
        <f t="shared" si="117"/>
        <v>-0.25381703953656021</v>
      </c>
      <c r="CF476">
        <f t="shared" si="117"/>
        <v>-0.15071378989543877</v>
      </c>
      <c r="CG476">
        <f t="shared" si="119"/>
        <v>-0.10861780008030536</v>
      </c>
      <c r="CH476">
        <f t="shared" si="119"/>
        <v>-0.18882099759926541</v>
      </c>
      <c r="CI476">
        <f t="shared" si="119"/>
        <v>-0.44619487448339101</v>
      </c>
      <c r="CJ476">
        <f t="shared" si="119"/>
        <v>-0.16369571079412945</v>
      </c>
      <c r="CK476">
        <f t="shared" si="119"/>
        <v>-9.7617598250793164E-2</v>
      </c>
      <c r="CL476">
        <f t="shared" si="119"/>
        <v>-0.2513290785070888</v>
      </c>
      <c r="CM476">
        <f t="shared" si="119"/>
        <v>4.3324111444767475</v>
      </c>
      <c r="CN476">
        <f t="shared" si="119"/>
        <v>-0.28694158180777513</v>
      </c>
      <c r="CO476">
        <f t="shared" si="119"/>
        <v>-0.13662117757178671</v>
      </c>
      <c r="CP476">
        <f t="shared" si="119"/>
        <v>-0.22529952388354521</v>
      </c>
      <c r="CQ476">
        <f t="shared" si="119"/>
        <v>-0.21419160226713194</v>
      </c>
      <c r="CR476">
        <f t="shared" si="112"/>
        <v>-0.26837784803098957</v>
      </c>
      <c r="CS476">
        <f t="shared" si="112"/>
        <v>-0.12792901248503974</v>
      </c>
      <c r="CT476">
        <f t="shared" si="112"/>
        <v>-0.15262944947551418</v>
      </c>
      <c r="CU476">
        <f t="shared" si="109"/>
        <v>-9.1644382318053288E-2</v>
      </c>
      <c r="CV476">
        <f t="shared" si="109"/>
        <v>0.58430796653874073</v>
      </c>
      <c r="CX476">
        <f t="shared" si="113"/>
        <v>0.11892093749527385</v>
      </c>
      <c r="CY476">
        <f t="shared" si="114"/>
        <v>0.22290803333093012</v>
      </c>
      <c r="CZ476">
        <f t="shared" si="115"/>
        <v>1.0813316100333962E-2</v>
      </c>
    </row>
    <row r="477" spans="1:104" x14ac:dyDescent="0.25">
      <c r="A477">
        <v>473</v>
      </c>
      <c r="B477">
        <v>3675</v>
      </c>
      <c r="C477">
        <v>6</v>
      </c>
      <c r="D477">
        <v>5</v>
      </c>
      <c r="E477">
        <v>2005</v>
      </c>
      <c r="F477">
        <v>2005</v>
      </c>
      <c r="G477">
        <v>459</v>
      </c>
      <c r="H477">
        <v>88</v>
      </c>
      <c r="I477">
        <v>547</v>
      </c>
      <c r="J477">
        <v>1072</v>
      </c>
      <c r="K477">
        <v>0</v>
      </c>
      <c r="L477">
        <v>1072</v>
      </c>
      <c r="M477">
        <v>1</v>
      </c>
      <c r="N477">
        <v>0</v>
      </c>
      <c r="O477">
        <v>2</v>
      </c>
      <c r="P477">
        <v>5</v>
      </c>
      <c r="Q477">
        <v>0</v>
      </c>
      <c r="R477">
        <v>2</v>
      </c>
      <c r="S477">
        <v>525</v>
      </c>
      <c r="T477">
        <v>0</v>
      </c>
      <c r="U477">
        <v>28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1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4</v>
      </c>
      <c r="AX477">
        <v>148000</v>
      </c>
      <c r="BB477">
        <f t="shared" si="121"/>
        <v>-0.72925295957667702</v>
      </c>
      <c r="BC477">
        <f t="shared" si="121"/>
        <v>-7.2527470093259272E-2</v>
      </c>
      <c r="BD477">
        <f t="shared" si="121"/>
        <v>-0.51240735344330679</v>
      </c>
      <c r="BE477">
        <f t="shared" si="121"/>
        <v>1.1056686202511645</v>
      </c>
      <c r="BF477">
        <f t="shared" si="121"/>
        <v>0.97264136248812039</v>
      </c>
      <c r="BG477">
        <f t="shared" si="121"/>
        <v>3.4195050168289172E-2</v>
      </c>
      <c r="BH477">
        <f t="shared" si="120"/>
        <v>-1.0770707762627856</v>
      </c>
      <c r="BI477">
        <f t="shared" si="120"/>
        <v>-1.2228385839893154</v>
      </c>
      <c r="BJ477">
        <f t="shared" si="120"/>
        <v>-0.23148399378983234</v>
      </c>
      <c r="BK477">
        <f t="shared" si="120"/>
        <v>-0.78942087648064874</v>
      </c>
      <c r="BL477">
        <f t="shared" si="120"/>
        <v>-0.87816205375479073</v>
      </c>
      <c r="BM477">
        <f t="shared" si="120"/>
        <v>-1.0396594366417218</v>
      </c>
      <c r="BN477">
        <f t="shared" si="120"/>
        <v>-0.76924933262188744</v>
      </c>
      <c r="BO477">
        <f t="shared" si="120"/>
        <v>-1.0605414743596004</v>
      </c>
      <c r="BP477">
        <f t="shared" si="120"/>
        <v>-0.92737254661820245</v>
      </c>
      <c r="BQ477">
        <f t="shared" si="120"/>
        <v>-0.94767465068294066</v>
      </c>
      <c r="BR477">
        <f t="shared" si="118"/>
        <v>0.30404081389622228</v>
      </c>
      <c r="BS477">
        <f t="shared" si="118"/>
        <v>0.23868962643987476</v>
      </c>
      <c r="BT477">
        <f t="shared" si="118"/>
        <v>-0.74996294769766236</v>
      </c>
      <c r="BU477">
        <f t="shared" si="118"/>
        <v>-0.28682057777492059</v>
      </c>
      <c r="BV477">
        <f t="shared" si="118"/>
        <v>-0.35717256959863808</v>
      </c>
      <c r="BW477">
        <f t="shared" si="118"/>
        <v>-0.10325810958507768</v>
      </c>
      <c r="BX477">
        <f t="shared" si="118"/>
        <v>-4.71798068532421E-2</v>
      </c>
      <c r="BY477">
        <f t="shared" si="117"/>
        <v>-0.1059703395244459</v>
      </c>
      <c r="BZ477">
        <f t="shared" si="117"/>
        <v>-0.19657009570666342</v>
      </c>
      <c r="CA477">
        <f t="shared" si="117"/>
        <v>-0.13449718289666615</v>
      </c>
      <c r="CB477">
        <f t="shared" si="117"/>
        <v>-0.31011394532950831</v>
      </c>
      <c r="CC477">
        <f t="shared" si="117"/>
        <v>-0.17748553263522798</v>
      </c>
      <c r="CD477">
        <f t="shared" si="117"/>
        <v>3.9185585372814082</v>
      </c>
      <c r="CE477">
        <f t="shared" si="117"/>
        <v>-0.25381703953656021</v>
      </c>
      <c r="CF477">
        <f t="shared" si="117"/>
        <v>-0.15071378989543877</v>
      </c>
      <c r="CG477">
        <f t="shared" si="119"/>
        <v>-0.10861780008030536</v>
      </c>
      <c r="CH477">
        <f t="shared" si="119"/>
        <v>-0.18882099759926541</v>
      </c>
      <c r="CI477">
        <f t="shared" si="119"/>
        <v>-0.44619487448339101</v>
      </c>
      <c r="CJ477">
        <f t="shared" si="119"/>
        <v>-0.16369571079412945</v>
      </c>
      <c r="CK477">
        <f t="shared" si="119"/>
        <v>-9.7617598250793164E-2</v>
      </c>
      <c r="CL477">
        <f t="shared" si="119"/>
        <v>-0.2513290785070888</v>
      </c>
      <c r="CM477">
        <f t="shared" si="119"/>
        <v>-0.23069011945429144</v>
      </c>
      <c r="CN477">
        <f t="shared" si="119"/>
        <v>-0.28694158180777513</v>
      </c>
      <c r="CO477">
        <f t="shared" si="119"/>
        <v>-0.13662117757178671</v>
      </c>
      <c r="CP477">
        <f t="shared" si="119"/>
        <v>-0.22529952388354521</v>
      </c>
      <c r="CQ477">
        <f t="shared" si="119"/>
        <v>-0.21419160226713194</v>
      </c>
      <c r="CR477">
        <f t="shared" si="112"/>
        <v>-0.26837784803098957</v>
      </c>
      <c r="CS477">
        <f t="shared" si="112"/>
        <v>-0.12792901248503974</v>
      </c>
      <c r="CT477">
        <f t="shared" si="112"/>
        <v>-0.15262944947551418</v>
      </c>
      <c r="CU477">
        <f t="shared" si="109"/>
        <v>-9.1644382318053288E-2</v>
      </c>
      <c r="CV477">
        <f t="shared" si="109"/>
        <v>0.58430796653874073</v>
      </c>
      <c r="CX477">
        <f t="shared" si="113"/>
        <v>-0.42496324098923843</v>
      </c>
      <c r="CY477">
        <f t="shared" si="114"/>
        <v>-0.37818594728260191</v>
      </c>
      <c r="CZ477">
        <f t="shared" si="115"/>
        <v>2.1881152065169368E-3</v>
      </c>
    </row>
    <row r="478" spans="1:104" x14ac:dyDescent="0.25">
      <c r="A478">
        <v>474</v>
      </c>
      <c r="B478">
        <v>14977</v>
      </c>
      <c r="C478">
        <v>8</v>
      </c>
      <c r="D478">
        <v>5</v>
      </c>
      <c r="E478">
        <v>2006</v>
      </c>
      <c r="F478">
        <v>2007</v>
      </c>
      <c r="G478">
        <v>1350</v>
      </c>
      <c r="H478">
        <v>626</v>
      </c>
      <c r="I478">
        <v>1976</v>
      </c>
      <c r="J478">
        <v>1976</v>
      </c>
      <c r="K478">
        <v>0</v>
      </c>
      <c r="L478">
        <v>1976</v>
      </c>
      <c r="M478">
        <v>2</v>
      </c>
      <c r="N478">
        <v>0</v>
      </c>
      <c r="O478">
        <v>2</v>
      </c>
      <c r="P478">
        <v>7</v>
      </c>
      <c r="Q478">
        <v>1</v>
      </c>
      <c r="R478">
        <v>3</v>
      </c>
      <c r="S478">
        <v>908</v>
      </c>
      <c r="T478">
        <v>250</v>
      </c>
      <c r="U478">
        <v>63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1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5</v>
      </c>
      <c r="AX478">
        <v>440000</v>
      </c>
      <c r="BB478">
        <f t="shared" si="121"/>
        <v>0.52445459583417298</v>
      </c>
      <c r="BC478">
        <f t="shared" si="121"/>
        <v>1.3780219317719313</v>
      </c>
      <c r="BD478">
        <f t="shared" si="121"/>
        <v>-0.51240735344330679</v>
      </c>
      <c r="BE478">
        <f t="shared" si="121"/>
        <v>1.1390775527258938</v>
      </c>
      <c r="BF478">
        <f t="shared" si="121"/>
        <v>1.06952871458987</v>
      </c>
      <c r="BG478">
        <f t="shared" si="121"/>
        <v>2.0674142493638596</v>
      </c>
      <c r="BH478">
        <f t="shared" si="120"/>
        <v>0.13625339800430841</v>
      </c>
      <c r="BI478">
        <f t="shared" si="120"/>
        <v>2.201094010072731</v>
      </c>
      <c r="BJ478">
        <f t="shared" si="120"/>
        <v>2.1847758990500865</v>
      </c>
      <c r="BK478">
        <f t="shared" si="120"/>
        <v>-0.78942087648064874</v>
      </c>
      <c r="BL478">
        <f t="shared" si="120"/>
        <v>0.96555506078815934</v>
      </c>
      <c r="BM478">
        <f t="shared" si="120"/>
        <v>0.78965335510324319</v>
      </c>
      <c r="BN478">
        <f t="shared" si="120"/>
        <v>-0.76924933262188744</v>
      </c>
      <c r="BO478">
        <f t="shared" si="120"/>
        <v>-1.0605414743596004</v>
      </c>
      <c r="BP478">
        <f t="shared" si="120"/>
        <v>0.33150421349700426</v>
      </c>
      <c r="BQ478">
        <f t="shared" si="120"/>
        <v>0.60872532306641436</v>
      </c>
      <c r="BR478">
        <f t="shared" si="118"/>
        <v>1.648693062085903</v>
      </c>
      <c r="BS478">
        <f t="shared" si="118"/>
        <v>2.0622703311214829</v>
      </c>
      <c r="BT478">
        <f t="shared" si="118"/>
        <v>1.252643990648358</v>
      </c>
      <c r="BU478">
        <f t="shared" si="118"/>
        <v>0.25328273403222901</v>
      </c>
      <c r="BV478">
        <f t="shared" si="118"/>
        <v>-0.35717256959863808</v>
      </c>
      <c r="BW478">
        <f t="shared" si="118"/>
        <v>-0.10325810958507768</v>
      </c>
      <c r="BX478">
        <f t="shared" si="118"/>
        <v>-4.71798068532421E-2</v>
      </c>
      <c r="BY478">
        <f t="shared" si="117"/>
        <v>-0.1059703395244459</v>
      </c>
      <c r="BZ478">
        <f t="shared" si="117"/>
        <v>-0.19657009570666342</v>
      </c>
      <c r="CA478">
        <f t="shared" si="117"/>
        <v>-0.13449718289666615</v>
      </c>
      <c r="CB478">
        <f t="shared" si="117"/>
        <v>-0.31011394532950831</v>
      </c>
      <c r="CC478">
        <f t="shared" si="117"/>
        <v>-0.17748553263522798</v>
      </c>
      <c r="CD478">
        <f t="shared" si="117"/>
        <v>-0.25505410597689637</v>
      </c>
      <c r="CE478">
        <f t="shared" si="117"/>
        <v>-0.25381703953656021</v>
      </c>
      <c r="CF478">
        <f t="shared" si="117"/>
        <v>-0.15071378989543877</v>
      </c>
      <c r="CG478">
        <f t="shared" si="119"/>
        <v>-0.10861780008030536</v>
      </c>
      <c r="CH478">
        <f t="shared" si="119"/>
        <v>-0.18882099759926541</v>
      </c>
      <c r="CI478">
        <f t="shared" si="119"/>
        <v>-0.44619487448339101</v>
      </c>
      <c r="CJ478">
        <f t="shared" si="119"/>
        <v>-0.16369571079412945</v>
      </c>
      <c r="CK478">
        <f t="shared" si="119"/>
        <v>-9.7617598250793164E-2</v>
      </c>
      <c r="CL478">
        <f t="shared" si="119"/>
        <v>3.9766367281542188</v>
      </c>
      <c r="CM478">
        <f t="shared" si="119"/>
        <v>-0.23069011945429144</v>
      </c>
      <c r="CN478">
        <f t="shared" si="119"/>
        <v>-0.28694158180777513</v>
      </c>
      <c r="CO478">
        <f t="shared" si="119"/>
        <v>-0.13662117757178671</v>
      </c>
      <c r="CP478">
        <f t="shared" si="119"/>
        <v>-0.22529952388354521</v>
      </c>
      <c r="CQ478">
        <f t="shared" si="119"/>
        <v>-0.21419160226713194</v>
      </c>
      <c r="CR478">
        <f t="shared" si="112"/>
        <v>-0.26837784803098957</v>
      </c>
      <c r="CS478">
        <f t="shared" si="112"/>
        <v>-0.12792901248503974</v>
      </c>
      <c r="CT478">
        <f t="shared" si="112"/>
        <v>-0.15262944947551418</v>
      </c>
      <c r="CU478">
        <f t="shared" si="109"/>
        <v>-9.1644382318053288E-2</v>
      </c>
      <c r="CV478">
        <f t="shared" si="109"/>
        <v>1.7464674579970096</v>
      </c>
      <c r="CX478">
        <f t="shared" si="113"/>
        <v>3.3563267618078472</v>
      </c>
      <c r="CY478">
        <f t="shared" si="114"/>
        <v>2.1127006064325262</v>
      </c>
      <c r="CZ478">
        <f t="shared" si="115"/>
        <v>1.546606014333602</v>
      </c>
    </row>
    <row r="479" spans="1:104" x14ac:dyDescent="0.25">
      <c r="A479">
        <v>475</v>
      </c>
      <c r="B479">
        <v>5330</v>
      </c>
      <c r="C479">
        <v>8</v>
      </c>
      <c r="D479">
        <v>5</v>
      </c>
      <c r="E479">
        <v>2000</v>
      </c>
      <c r="F479">
        <v>2000</v>
      </c>
      <c r="G479">
        <v>1196</v>
      </c>
      <c r="H479">
        <v>298</v>
      </c>
      <c r="I479">
        <v>1494</v>
      </c>
      <c r="J479">
        <v>1652</v>
      </c>
      <c r="K479">
        <v>0</v>
      </c>
      <c r="L479">
        <v>1652</v>
      </c>
      <c r="M479">
        <v>2</v>
      </c>
      <c r="N479">
        <v>0</v>
      </c>
      <c r="O479">
        <v>2</v>
      </c>
      <c r="P479">
        <v>6</v>
      </c>
      <c r="Q479">
        <v>0</v>
      </c>
      <c r="R479">
        <v>2</v>
      </c>
      <c r="S479">
        <v>499</v>
      </c>
      <c r="T479">
        <v>96</v>
      </c>
      <c r="U479">
        <v>48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1</v>
      </c>
      <c r="AT479">
        <v>0</v>
      </c>
      <c r="AU479">
        <v>0</v>
      </c>
      <c r="AV479">
        <v>4</v>
      </c>
      <c r="AX479">
        <v>251000</v>
      </c>
      <c r="BB479">
        <f t="shared" si="121"/>
        <v>-0.54566722216693031</v>
      </c>
      <c r="BC479">
        <f t="shared" si="121"/>
        <v>1.3780219317719313</v>
      </c>
      <c r="BD479">
        <f t="shared" si="121"/>
        <v>-0.51240735344330679</v>
      </c>
      <c r="BE479">
        <f t="shared" si="121"/>
        <v>0.9386239578775184</v>
      </c>
      <c r="BF479">
        <f t="shared" si="121"/>
        <v>0.73042298223374624</v>
      </c>
      <c r="BG479">
        <f t="shared" si="121"/>
        <v>1.7159936470337611</v>
      </c>
      <c r="BH479">
        <f t="shared" si="120"/>
        <v>-0.60346840340760011</v>
      </c>
      <c r="BI479">
        <f t="shared" si="120"/>
        <v>1.0462056193534122</v>
      </c>
      <c r="BJ479">
        <f t="shared" si="120"/>
        <v>1.3187712471915316</v>
      </c>
      <c r="BK479">
        <f t="shared" si="120"/>
        <v>-0.78942087648064874</v>
      </c>
      <c r="BL479">
        <f t="shared" si="120"/>
        <v>0.30475379407143832</v>
      </c>
      <c r="BM479">
        <f t="shared" si="120"/>
        <v>0.78965335510324319</v>
      </c>
      <c r="BN479">
        <f t="shared" si="120"/>
        <v>-0.76924933262188744</v>
      </c>
      <c r="BO479">
        <f t="shared" si="120"/>
        <v>-1.0605414743596004</v>
      </c>
      <c r="BP479">
        <f t="shared" si="120"/>
        <v>-0.29793416656059907</v>
      </c>
      <c r="BQ479">
        <f t="shared" si="120"/>
        <v>-0.94767465068294066</v>
      </c>
      <c r="BR479">
        <f t="shared" si="118"/>
        <v>0.30404081389622228</v>
      </c>
      <c r="BS479">
        <f t="shared" si="118"/>
        <v>0.11489563604373423</v>
      </c>
      <c r="BT479">
        <f t="shared" si="118"/>
        <v>1.903811662720949E-2</v>
      </c>
      <c r="BU479">
        <f t="shared" si="118"/>
        <v>2.1809886114879194E-2</v>
      </c>
      <c r="BV479">
        <f t="shared" si="118"/>
        <v>-0.35717256959863808</v>
      </c>
      <c r="BW479">
        <f t="shared" si="118"/>
        <v>-0.10325810958507768</v>
      </c>
      <c r="BX479">
        <f t="shared" si="118"/>
        <v>-4.71798068532421E-2</v>
      </c>
      <c r="BY479">
        <f t="shared" si="117"/>
        <v>-0.1059703395244459</v>
      </c>
      <c r="BZ479">
        <f t="shared" si="117"/>
        <v>-0.19657009570666342</v>
      </c>
      <c r="CA479">
        <f t="shared" si="117"/>
        <v>-0.13449718289666615</v>
      </c>
      <c r="CB479">
        <f t="shared" si="117"/>
        <v>-0.31011394532950831</v>
      </c>
      <c r="CC479">
        <f t="shared" si="117"/>
        <v>-0.17748553263522798</v>
      </c>
      <c r="CD479">
        <f t="shared" si="117"/>
        <v>-0.25505410597689637</v>
      </c>
      <c r="CE479">
        <f t="shared" si="117"/>
        <v>-0.25381703953656021</v>
      </c>
      <c r="CF479">
        <f t="shared" si="117"/>
        <v>-0.15071378989543877</v>
      </c>
      <c r="CG479">
        <f t="shared" si="119"/>
        <v>-0.10861780008030536</v>
      </c>
      <c r="CH479">
        <f t="shared" si="119"/>
        <v>-0.18882099759926541</v>
      </c>
      <c r="CI479">
        <f t="shared" si="119"/>
        <v>-0.44619487448339101</v>
      </c>
      <c r="CJ479">
        <f t="shared" si="119"/>
        <v>-0.16369571079412945</v>
      </c>
      <c r="CK479">
        <f t="shared" si="119"/>
        <v>-9.7617598250793164E-2</v>
      </c>
      <c r="CL479">
        <f t="shared" si="119"/>
        <v>-0.2513290785070888</v>
      </c>
      <c r="CM479">
        <f t="shared" si="119"/>
        <v>-0.23069011945429144</v>
      </c>
      <c r="CN479">
        <f t="shared" si="119"/>
        <v>-0.28694158180777513</v>
      </c>
      <c r="CO479">
        <f t="shared" si="119"/>
        <v>-0.13662117757178671</v>
      </c>
      <c r="CP479">
        <f t="shared" si="119"/>
        <v>-0.22529952388354521</v>
      </c>
      <c r="CQ479">
        <f t="shared" si="119"/>
        <v>-0.21419160226713194</v>
      </c>
      <c r="CR479">
        <f t="shared" si="112"/>
        <v>-0.26837784803098957</v>
      </c>
      <c r="CS479">
        <f t="shared" si="112"/>
        <v>7.8124924521036334</v>
      </c>
      <c r="CT479">
        <f t="shared" si="112"/>
        <v>-0.15262944947551418</v>
      </c>
      <c r="CU479">
        <f t="shared" si="109"/>
        <v>-9.1644382318053288E-2</v>
      </c>
      <c r="CV479">
        <f t="shared" si="109"/>
        <v>0.58430796653874073</v>
      </c>
      <c r="CX479">
        <f t="shared" si="113"/>
        <v>0.90884795862754164</v>
      </c>
      <c r="CY479">
        <f t="shared" si="114"/>
        <v>1.2523319407358451</v>
      </c>
      <c r="CZ479">
        <f t="shared" si="115"/>
        <v>0.11798124596497732</v>
      </c>
    </row>
    <row r="480" spans="1:104" x14ac:dyDescent="0.25">
      <c r="A480">
        <v>476</v>
      </c>
      <c r="B480">
        <v>8480</v>
      </c>
      <c r="C480">
        <v>5</v>
      </c>
      <c r="D480">
        <v>6</v>
      </c>
      <c r="E480">
        <v>1963</v>
      </c>
      <c r="F480">
        <v>1963</v>
      </c>
      <c r="G480">
        <v>630</v>
      </c>
      <c r="H480">
        <v>340</v>
      </c>
      <c r="I480">
        <v>970</v>
      </c>
      <c r="J480">
        <v>970</v>
      </c>
      <c r="K480">
        <v>0</v>
      </c>
      <c r="L480">
        <v>970</v>
      </c>
      <c r="M480">
        <v>1</v>
      </c>
      <c r="N480">
        <v>0</v>
      </c>
      <c r="O480">
        <v>2</v>
      </c>
      <c r="P480">
        <v>5</v>
      </c>
      <c r="Q480">
        <v>0</v>
      </c>
      <c r="R480">
        <v>2</v>
      </c>
      <c r="S480">
        <v>624</v>
      </c>
      <c r="T480">
        <v>0</v>
      </c>
      <c r="U480">
        <v>24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3</v>
      </c>
      <c r="AX480">
        <v>132500</v>
      </c>
      <c r="BB480">
        <f t="shared" si="121"/>
        <v>-0.19624421742934609</v>
      </c>
      <c r="BC480">
        <f t="shared" si="121"/>
        <v>-0.79780217102585449</v>
      </c>
      <c r="BD480">
        <f t="shared" si="121"/>
        <v>0.38830869753125574</v>
      </c>
      <c r="BE480">
        <f t="shared" si="121"/>
        <v>-0.29750654368746282</v>
      </c>
      <c r="BF480">
        <f t="shared" si="121"/>
        <v>-1.0619930316486224</v>
      </c>
      <c r="BG480">
        <f t="shared" si="121"/>
        <v>0.42440883587248962</v>
      </c>
      <c r="BH480">
        <f t="shared" si="120"/>
        <v>-0.50874792883656306</v>
      </c>
      <c r="BI480">
        <f t="shared" si="120"/>
        <v>-0.20931619960285947</v>
      </c>
      <c r="BJ480">
        <f t="shared" si="120"/>
        <v>-0.5041150878934515</v>
      </c>
      <c r="BK480">
        <f t="shared" si="120"/>
        <v>-0.78942087648064874</v>
      </c>
      <c r="BL480">
        <f t="shared" si="120"/>
        <v>-1.0861920821656104</v>
      </c>
      <c r="BM480">
        <f t="shared" si="120"/>
        <v>-1.0396594366417218</v>
      </c>
      <c r="BN480">
        <f t="shared" si="120"/>
        <v>-0.76924933262188744</v>
      </c>
      <c r="BO480">
        <f t="shared" si="120"/>
        <v>-1.0605414743596004</v>
      </c>
      <c r="BP480">
        <f t="shared" si="120"/>
        <v>-0.92737254661820245</v>
      </c>
      <c r="BQ480">
        <f t="shared" si="120"/>
        <v>-0.94767465068294066</v>
      </c>
      <c r="BR480">
        <f t="shared" si="118"/>
        <v>0.30404081389622228</v>
      </c>
      <c r="BS480">
        <f t="shared" si="118"/>
        <v>0.71005905140979442</v>
      </c>
      <c r="BT480">
        <f t="shared" si="118"/>
        <v>-0.74996294769766236</v>
      </c>
      <c r="BU480">
        <f t="shared" si="118"/>
        <v>-0.34854667055288052</v>
      </c>
      <c r="BV480">
        <f t="shared" si="118"/>
        <v>-0.35717256959863808</v>
      </c>
      <c r="BW480">
        <f t="shared" si="118"/>
        <v>-0.10325810958507768</v>
      </c>
      <c r="BX480">
        <f t="shared" si="118"/>
        <v>-4.71798068532421E-2</v>
      </c>
      <c r="BY480">
        <f t="shared" si="117"/>
        <v>-0.1059703395244459</v>
      </c>
      <c r="BZ480">
        <f t="shared" si="117"/>
        <v>-0.19657009570666342</v>
      </c>
      <c r="CA480">
        <f t="shared" si="117"/>
        <v>-0.13449718289666615</v>
      </c>
      <c r="CB480">
        <f t="shared" si="117"/>
        <v>-0.31011394532950831</v>
      </c>
      <c r="CC480">
        <f t="shared" si="117"/>
        <v>-0.17748553263522798</v>
      </c>
      <c r="CD480">
        <f t="shared" si="117"/>
        <v>-0.25505410597689637</v>
      </c>
      <c r="CE480">
        <f t="shared" si="117"/>
        <v>-0.25381703953656021</v>
      </c>
      <c r="CF480">
        <f t="shared" si="117"/>
        <v>-0.15071378989543877</v>
      </c>
      <c r="CG480">
        <f t="shared" si="119"/>
        <v>-0.10861780008030536</v>
      </c>
      <c r="CH480">
        <f t="shared" si="119"/>
        <v>-0.18882099759926541</v>
      </c>
      <c r="CI480">
        <f t="shared" si="119"/>
        <v>-0.44619487448339101</v>
      </c>
      <c r="CJ480">
        <f t="shared" si="119"/>
        <v>-0.16369571079412945</v>
      </c>
      <c r="CK480">
        <f t="shared" si="119"/>
        <v>-9.7617598250793164E-2</v>
      </c>
      <c r="CL480">
        <f t="shared" si="119"/>
        <v>-0.2513290785070888</v>
      </c>
      <c r="CM480">
        <f t="shared" si="119"/>
        <v>-0.23069011945429144</v>
      </c>
      <c r="CN480">
        <f t="shared" si="119"/>
        <v>-0.28694158180777513</v>
      </c>
      <c r="CO480">
        <f t="shared" si="119"/>
        <v>-0.13662117757178671</v>
      </c>
      <c r="CP480">
        <f t="shared" si="119"/>
        <v>4.4360699357760112</v>
      </c>
      <c r="CQ480">
        <f t="shared" si="119"/>
        <v>-0.21419160226713194</v>
      </c>
      <c r="CR480">
        <f t="shared" si="112"/>
        <v>-0.26837784803098957</v>
      </c>
      <c r="CS480">
        <f t="shared" si="112"/>
        <v>-0.12792901248503974</v>
      </c>
      <c r="CT480">
        <f t="shared" si="112"/>
        <v>-0.15262944947551418</v>
      </c>
      <c r="CU480">
        <f t="shared" si="109"/>
        <v>-9.1644382318053288E-2</v>
      </c>
      <c r="CV480">
        <f t="shared" si="109"/>
        <v>-0.57785152491952818</v>
      </c>
      <c r="CX480">
        <f t="shared" si="113"/>
        <v>-0.62568240209661796</v>
      </c>
      <c r="CY480">
        <f t="shared" si="114"/>
        <v>-0.64678721731288569</v>
      </c>
      <c r="CZ480">
        <f t="shared" si="115"/>
        <v>4.4541322531280571E-4</v>
      </c>
    </row>
    <row r="481" spans="1:104" x14ac:dyDescent="0.25">
      <c r="A481">
        <v>477</v>
      </c>
      <c r="B481">
        <v>13125</v>
      </c>
      <c r="C481">
        <v>6</v>
      </c>
      <c r="D481">
        <v>5</v>
      </c>
      <c r="E481">
        <v>1997</v>
      </c>
      <c r="F481">
        <v>1998</v>
      </c>
      <c r="G481">
        <v>994</v>
      </c>
      <c r="H481">
        <v>484</v>
      </c>
      <c r="I481">
        <v>1478</v>
      </c>
      <c r="J481">
        <v>1493</v>
      </c>
      <c r="K481">
        <v>0</v>
      </c>
      <c r="L481">
        <v>1493</v>
      </c>
      <c r="M481">
        <v>2</v>
      </c>
      <c r="N481">
        <v>0</v>
      </c>
      <c r="O481">
        <v>3</v>
      </c>
      <c r="P481">
        <v>7</v>
      </c>
      <c r="Q481">
        <v>1</v>
      </c>
      <c r="R481">
        <v>2</v>
      </c>
      <c r="S481">
        <v>508</v>
      </c>
      <c r="T481">
        <v>140</v>
      </c>
      <c r="U481">
        <v>39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1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4</v>
      </c>
      <c r="AX481">
        <v>208900</v>
      </c>
      <c r="BB481">
        <f t="shared" si="121"/>
        <v>0.3190160546360758</v>
      </c>
      <c r="BC481">
        <f t="shared" si="121"/>
        <v>-7.2527470093259272E-2</v>
      </c>
      <c r="BD481">
        <f t="shared" si="121"/>
        <v>-0.51240735344330679</v>
      </c>
      <c r="BE481">
        <f t="shared" si="121"/>
        <v>0.83839716045333079</v>
      </c>
      <c r="BF481">
        <f t="shared" si="121"/>
        <v>0.63353563013199654</v>
      </c>
      <c r="BG481">
        <f t="shared" si="121"/>
        <v>1.2550393504709045</v>
      </c>
      <c r="BH481">
        <f t="shared" si="120"/>
        <v>-0.1839920160215788</v>
      </c>
      <c r="BI481">
        <f t="shared" si="120"/>
        <v>1.0078690752631443</v>
      </c>
      <c r="BJ481">
        <f t="shared" si="120"/>
        <v>0.89378748285353693</v>
      </c>
      <c r="BK481">
        <f t="shared" si="120"/>
        <v>-0.78942087648064874</v>
      </c>
      <c r="BL481">
        <f t="shared" si="120"/>
        <v>-1.9528309039545166E-2</v>
      </c>
      <c r="BM481">
        <f t="shared" si="120"/>
        <v>0.78965335510324319</v>
      </c>
      <c r="BN481">
        <f t="shared" si="120"/>
        <v>-0.76924933262188744</v>
      </c>
      <c r="BO481">
        <f t="shared" si="120"/>
        <v>0.17344343439753029</v>
      </c>
      <c r="BP481">
        <f t="shared" si="120"/>
        <v>0.33150421349700426</v>
      </c>
      <c r="BQ481">
        <f t="shared" si="120"/>
        <v>0.60872532306641436</v>
      </c>
      <c r="BR481">
        <f t="shared" si="118"/>
        <v>0.30404081389622228</v>
      </c>
      <c r="BS481">
        <f t="shared" si="118"/>
        <v>0.15774740195009057</v>
      </c>
      <c r="BT481">
        <f t="shared" si="118"/>
        <v>0.37149693777610909</v>
      </c>
      <c r="BU481">
        <f t="shared" si="118"/>
        <v>-0.11707382263553071</v>
      </c>
      <c r="BV481">
        <f t="shared" si="118"/>
        <v>-0.35717256959863808</v>
      </c>
      <c r="BW481">
        <f t="shared" si="118"/>
        <v>-0.10325810958507768</v>
      </c>
      <c r="BX481">
        <f t="shared" si="118"/>
        <v>-4.71798068532421E-2</v>
      </c>
      <c r="BY481">
        <f t="shared" si="117"/>
        <v>-0.1059703395244459</v>
      </c>
      <c r="BZ481">
        <f t="shared" si="117"/>
        <v>-0.19657009570666342</v>
      </c>
      <c r="CA481">
        <f t="shared" si="117"/>
        <v>-0.13449718289666615</v>
      </c>
      <c r="CB481">
        <f t="shared" si="117"/>
        <v>3.2228297356395741</v>
      </c>
      <c r="CC481">
        <f t="shared" si="117"/>
        <v>-0.17748553263522798</v>
      </c>
      <c r="CD481">
        <f t="shared" si="117"/>
        <v>-0.25505410597689637</v>
      </c>
      <c r="CE481">
        <f t="shared" si="117"/>
        <v>-0.25381703953656021</v>
      </c>
      <c r="CF481">
        <f t="shared" si="117"/>
        <v>-0.15071378989543877</v>
      </c>
      <c r="CG481">
        <f t="shared" si="119"/>
        <v>-0.10861780008030536</v>
      </c>
      <c r="CH481">
        <f t="shared" si="119"/>
        <v>-0.18882099759926541</v>
      </c>
      <c r="CI481">
        <f t="shared" si="119"/>
        <v>-0.44619487448339101</v>
      </c>
      <c r="CJ481">
        <f t="shared" si="119"/>
        <v>-0.16369571079412945</v>
      </c>
      <c r="CK481">
        <f t="shared" si="119"/>
        <v>-9.7617598250793164E-2</v>
      </c>
      <c r="CL481">
        <f t="shared" si="119"/>
        <v>-0.2513290785070888</v>
      </c>
      <c r="CM481">
        <f t="shared" si="119"/>
        <v>-0.23069011945429144</v>
      </c>
      <c r="CN481">
        <f t="shared" si="119"/>
        <v>-0.28694158180777513</v>
      </c>
      <c r="CO481">
        <f t="shared" si="119"/>
        <v>-0.13662117757178671</v>
      </c>
      <c r="CP481">
        <f t="shared" si="119"/>
        <v>-0.22529952388354521</v>
      </c>
      <c r="CQ481">
        <f t="shared" si="119"/>
        <v>-0.21419160226713194</v>
      </c>
      <c r="CR481">
        <f t="shared" si="112"/>
        <v>-0.26837784803098957</v>
      </c>
      <c r="CS481">
        <f t="shared" si="112"/>
        <v>-0.12792901248503974</v>
      </c>
      <c r="CT481">
        <f t="shared" si="112"/>
        <v>-0.15262944947551418</v>
      </c>
      <c r="CU481">
        <f t="shared" si="109"/>
        <v>-9.1644382318053288E-2</v>
      </c>
      <c r="CV481">
        <f t="shared" si="109"/>
        <v>0.58430796653874073</v>
      </c>
      <c r="CX481">
        <f t="shared" si="113"/>
        <v>0.3636688178133044</v>
      </c>
      <c r="CY481">
        <f t="shared" si="114"/>
        <v>0.37242668479898983</v>
      </c>
      <c r="CZ481">
        <f t="shared" si="115"/>
        <v>7.6700234138958717E-5</v>
      </c>
    </row>
    <row r="482" spans="1:104" x14ac:dyDescent="0.25">
      <c r="A482">
        <v>478</v>
      </c>
      <c r="B482">
        <v>13693</v>
      </c>
      <c r="C482">
        <v>9</v>
      </c>
      <c r="D482">
        <v>5</v>
      </c>
      <c r="E482">
        <v>2006</v>
      </c>
      <c r="F482">
        <v>2006</v>
      </c>
      <c r="G482">
        <v>0</v>
      </c>
      <c r="H482">
        <v>2153</v>
      </c>
      <c r="I482">
        <v>2153</v>
      </c>
      <c r="J482">
        <v>2069</v>
      </c>
      <c r="K482">
        <v>574</v>
      </c>
      <c r="L482">
        <v>2643</v>
      </c>
      <c r="M482">
        <v>2</v>
      </c>
      <c r="N482">
        <v>1</v>
      </c>
      <c r="O482">
        <v>3</v>
      </c>
      <c r="P482">
        <v>9</v>
      </c>
      <c r="Q482">
        <v>1</v>
      </c>
      <c r="R482">
        <v>3</v>
      </c>
      <c r="S482">
        <v>694</v>
      </c>
      <c r="T482">
        <v>414</v>
      </c>
      <c r="U482">
        <v>84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1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4</v>
      </c>
      <c r="AX482">
        <v>380000</v>
      </c>
      <c r="BB482">
        <f t="shared" si="121"/>
        <v>0.38202312342685291</v>
      </c>
      <c r="BC482">
        <f t="shared" si="121"/>
        <v>2.1032966327045264</v>
      </c>
      <c r="BD482">
        <f t="shared" si="121"/>
        <v>-0.51240735344330679</v>
      </c>
      <c r="BE482">
        <f t="shared" si="121"/>
        <v>1.1390775527258938</v>
      </c>
      <c r="BF482">
        <f t="shared" si="121"/>
        <v>1.0210850385389951</v>
      </c>
      <c r="BG482">
        <f t="shared" si="121"/>
        <v>-1.0132209009324593</v>
      </c>
      <c r="BH482">
        <f t="shared" si="120"/>
        <v>3.5800192234798707</v>
      </c>
      <c r="BI482">
        <f t="shared" si="120"/>
        <v>2.6251920290713189</v>
      </c>
      <c r="BJ482">
        <f t="shared" si="120"/>
        <v>2.4333513083798568</v>
      </c>
      <c r="BK482">
        <f t="shared" si="120"/>
        <v>0.55041148560230146</v>
      </c>
      <c r="BL482">
        <f t="shared" si="120"/>
        <v>2.3259082857883229</v>
      </c>
      <c r="BM482">
        <f t="shared" si="120"/>
        <v>0.78965335510324319</v>
      </c>
      <c r="BN482">
        <f t="shared" si="120"/>
        <v>1.2088203798343946</v>
      </c>
      <c r="BO482">
        <f t="shared" si="120"/>
        <v>0.17344343439753029</v>
      </c>
      <c r="BP482">
        <f t="shared" si="120"/>
        <v>1.590380973612211</v>
      </c>
      <c r="BQ482">
        <f t="shared" si="120"/>
        <v>0.60872532306641436</v>
      </c>
      <c r="BR482">
        <f t="shared" si="118"/>
        <v>1.648693062085903</v>
      </c>
      <c r="BS482">
        <f t="shared" si="118"/>
        <v>1.0433505640147882</v>
      </c>
      <c r="BT482">
        <f t="shared" si="118"/>
        <v>2.5663541422033473</v>
      </c>
      <c r="BU482">
        <f t="shared" si="118"/>
        <v>0.5773447211165188</v>
      </c>
      <c r="BV482">
        <f t="shared" si="118"/>
        <v>-0.35717256959863808</v>
      </c>
      <c r="BW482">
        <f t="shared" si="118"/>
        <v>-0.10325810958507768</v>
      </c>
      <c r="BX482">
        <f t="shared" si="118"/>
        <v>-4.71798068532421E-2</v>
      </c>
      <c r="BY482">
        <f t="shared" si="117"/>
        <v>-0.1059703395244459</v>
      </c>
      <c r="BZ482">
        <f t="shared" si="117"/>
        <v>-0.19657009570666342</v>
      </c>
      <c r="CA482">
        <f t="shared" si="117"/>
        <v>-0.13449718289666615</v>
      </c>
      <c r="CB482">
        <f t="shared" si="117"/>
        <v>-0.31011394532950831</v>
      </c>
      <c r="CC482">
        <f t="shared" si="117"/>
        <v>-0.17748553263522798</v>
      </c>
      <c r="CD482">
        <f t="shared" si="117"/>
        <v>-0.25505410597689637</v>
      </c>
      <c r="CE482">
        <f t="shared" si="117"/>
        <v>-0.25381703953656021</v>
      </c>
      <c r="CF482">
        <f t="shared" si="117"/>
        <v>-0.15071378989543877</v>
      </c>
      <c r="CG482">
        <f t="shared" si="119"/>
        <v>-0.10861780008030536</v>
      </c>
      <c r="CH482">
        <f t="shared" si="119"/>
        <v>-0.18882099759926541</v>
      </c>
      <c r="CI482">
        <f t="shared" si="119"/>
        <v>-0.44619487448339101</v>
      </c>
      <c r="CJ482">
        <f t="shared" si="119"/>
        <v>-0.16369571079412945</v>
      </c>
      <c r="CK482">
        <f t="shared" si="119"/>
        <v>-9.7617598250793164E-2</v>
      </c>
      <c r="CL482">
        <f t="shared" si="119"/>
        <v>3.9766367281542188</v>
      </c>
      <c r="CM482">
        <f t="shared" si="119"/>
        <v>-0.23069011945429144</v>
      </c>
      <c r="CN482">
        <f t="shared" si="119"/>
        <v>-0.28694158180777513</v>
      </c>
      <c r="CO482">
        <f t="shared" si="119"/>
        <v>-0.13662117757178671</v>
      </c>
      <c r="CP482">
        <f t="shared" si="119"/>
        <v>-0.22529952388354521</v>
      </c>
      <c r="CQ482">
        <f t="shared" si="119"/>
        <v>-0.21419160226713194</v>
      </c>
      <c r="CR482">
        <f t="shared" si="112"/>
        <v>-0.26837784803098957</v>
      </c>
      <c r="CS482">
        <f t="shared" si="112"/>
        <v>-0.12792901248503974</v>
      </c>
      <c r="CT482">
        <f t="shared" si="112"/>
        <v>-0.15262944947551418</v>
      </c>
      <c r="CU482">
        <f t="shared" si="109"/>
        <v>-9.1644382318053288E-2</v>
      </c>
      <c r="CV482">
        <f t="shared" si="109"/>
        <v>0.58430796653874073</v>
      </c>
      <c r="CX482">
        <f t="shared" si="113"/>
        <v>2.5793493639728293</v>
      </c>
      <c r="CY482">
        <f t="shared" si="114"/>
        <v>2.3263894073582612</v>
      </c>
      <c r="CZ482">
        <f t="shared" si="115"/>
        <v>6.3988739650444201E-2</v>
      </c>
    </row>
    <row r="483" spans="1:104" x14ac:dyDescent="0.25">
      <c r="A483">
        <v>479</v>
      </c>
      <c r="B483">
        <v>10637</v>
      </c>
      <c r="C483">
        <v>8</v>
      </c>
      <c r="D483">
        <v>5</v>
      </c>
      <c r="E483">
        <v>2007</v>
      </c>
      <c r="F483">
        <v>2008</v>
      </c>
      <c r="G483">
        <v>1288</v>
      </c>
      <c r="H483">
        <v>417</v>
      </c>
      <c r="I483">
        <v>1705</v>
      </c>
      <c r="J483">
        <v>1718</v>
      </c>
      <c r="K483">
        <v>0</v>
      </c>
      <c r="L483">
        <v>1718</v>
      </c>
      <c r="M483">
        <v>2</v>
      </c>
      <c r="N483">
        <v>0</v>
      </c>
      <c r="O483">
        <v>3</v>
      </c>
      <c r="P483">
        <v>7</v>
      </c>
      <c r="Q483">
        <v>1</v>
      </c>
      <c r="R483">
        <v>3</v>
      </c>
      <c r="S483">
        <v>826</v>
      </c>
      <c r="T483">
        <v>208</v>
      </c>
      <c r="U483">
        <v>44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1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5</v>
      </c>
      <c r="AX483">
        <v>297000</v>
      </c>
      <c r="BB483">
        <f t="shared" si="121"/>
        <v>4.3027344862390189E-2</v>
      </c>
      <c r="BC483">
        <f t="shared" si="121"/>
        <v>1.3780219317719313</v>
      </c>
      <c r="BD483">
        <f t="shared" si="121"/>
        <v>-0.51240735344330679</v>
      </c>
      <c r="BE483">
        <f t="shared" si="121"/>
        <v>1.1724864852006229</v>
      </c>
      <c r="BF483">
        <f t="shared" si="121"/>
        <v>1.1179723906407448</v>
      </c>
      <c r="BG483">
        <f t="shared" si="121"/>
        <v>1.9259332276465473</v>
      </c>
      <c r="BH483">
        <f t="shared" si="120"/>
        <v>-0.33509372545632843</v>
      </c>
      <c r="BI483">
        <f t="shared" si="120"/>
        <v>1.5517687945438194</v>
      </c>
      <c r="BJ483">
        <f t="shared" si="120"/>
        <v>1.4951796021997557</v>
      </c>
      <c r="BK483">
        <f t="shared" si="120"/>
        <v>-0.78942087648064874</v>
      </c>
      <c r="BL483">
        <f t="shared" si="120"/>
        <v>0.43936145951373334</v>
      </c>
      <c r="BM483">
        <f t="shared" si="120"/>
        <v>0.78965335510324319</v>
      </c>
      <c r="BN483">
        <f t="shared" si="120"/>
        <v>-0.76924933262188744</v>
      </c>
      <c r="BO483">
        <f t="shared" si="120"/>
        <v>0.17344343439753029</v>
      </c>
      <c r="BP483">
        <f t="shared" si="120"/>
        <v>0.33150421349700426</v>
      </c>
      <c r="BQ483">
        <f t="shared" si="120"/>
        <v>0.60872532306641436</v>
      </c>
      <c r="BR483">
        <f t="shared" si="118"/>
        <v>1.648693062085903</v>
      </c>
      <c r="BS483">
        <f t="shared" si="118"/>
        <v>1.6718431306413477</v>
      </c>
      <c r="BT483">
        <f t="shared" si="118"/>
        <v>0.91620602500622661</v>
      </c>
      <c r="BU483">
        <f t="shared" si="118"/>
        <v>-3.991620666308076E-2</v>
      </c>
      <c r="BV483">
        <f t="shared" si="118"/>
        <v>-0.35717256959863808</v>
      </c>
      <c r="BW483">
        <f t="shared" si="118"/>
        <v>-0.10325810958507768</v>
      </c>
      <c r="BX483">
        <f t="shared" si="118"/>
        <v>-4.71798068532421E-2</v>
      </c>
      <c r="BY483">
        <f t="shared" si="117"/>
        <v>-0.1059703395244459</v>
      </c>
      <c r="BZ483">
        <f t="shared" si="117"/>
        <v>-0.19657009570666342</v>
      </c>
      <c r="CA483">
        <f t="shared" si="117"/>
        <v>-0.13449718289666615</v>
      </c>
      <c r="CB483">
        <f t="shared" si="117"/>
        <v>3.2228297356395741</v>
      </c>
      <c r="CC483">
        <f t="shared" si="117"/>
        <v>-0.17748553263522798</v>
      </c>
      <c r="CD483">
        <f t="shared" si="117"/>
        <v>-0.25505410597689637</v>
      </c>
      <c r="CE483">
        <f t="shared" si="117"/>
        <v>-0.25381703953656021</v>
      </c>
      <c r="CF483">
        <f t="shared" si="117"/>
        <v>-0.15071378989543877</v>
      </c>
      <c r="CG483">
        <f t="shared" si="119"/>
        <v>-0.10861780008030536</v>
      </c>
      <c r="CH483">
        <f t="shared" si="119"/>
        <v>-0.18882099759926541</v>
      </c>
      <c r="CI483">
        <f t="shared" si="119"/>
        <v>-0.44619487448339101</v>
      </c>
      <c r="CJ483">
        <f t="shared" si="119"/>
        <v>-0.16369571079412945</v>
      </c>
      <c r="CK483">
        <f t="shared" si="119"/>
        <v>-9.7617598250793164E-2</v>
      </c>
      <c r="CL483">
        <f t="shared" si="119"/>
        <v>-0.2513290785070888</v>
      </c>
      <c r="CM483">
        <f t="shared" si="119"/>
        <v>-0.23069011945429144</v>
      </c>
      <c r="CN483">
        <f t="shared" si="119"/>
        <v>-0.28694158180777513</v>
      </c>
      <c r="CO483">
        <f t="shared" si="119"/>
        <v>-0.13662117757178671</v>
      </c>
      <c r="CP483">
        <f t="shared" si="119"/>
        <v>-0.22529952388354521</v>
      </c>
      <c r="CQ483">
        <f t="shared" si="119"/>
        <v>-0.21419160226713194</v>
      </c>
      <c r="CR483">
        <f t="shared" si="112"/>
        <v>-0.26837784803098957</v>
      </c>
      <c r="CS483">
        <f t="shared" si="112"/>
        <v>-0.12792901248503974</v>
      </c>
      <c r="CT483">
        <f t="shared" si="112"/>
        <v>-0.15262944947551418</v>
      </c>
      <c r="CU483">
        <f t="shared" si="109"/>
        <v>-9.1644382318053288E-2</v>
      </c>
      <c r="CV483">
        <f t="shared" si="109"/>
        <v>1.7464674579970096</v>
      </c>
      <c r="CX483">
        <f t="shared" si="113"/>
        <v>1.504530630301055</v>
      </c>
      <c r="CY483">
        <f t="shared" si="114"/>
        <v>1.2468385433024798</v>
      </c>
      <c r="CZ483">
        <f t="shared" si="115"/>
        <v>6.6405211701681288E-2</v>
      </c>
    </row>
    <row r="484" spans="1:104" x14ac:dyDescent="0.25">
      <c r="A484">
        <v>480</v>
      </c>
      <c r="B484">
        <v>5925</v>
      </c>
      <c r="C484">
        <v>4</v>
      </c>
      <c r="D484">
        <v>7</v>
      </c>
      <c r="E484">
        <v>1937</v>
      </c>
      <c r="F484">
        <v>2000</v>
      </c>
      <c r="G484">
        <v>168</v>
      </c>
      <c r="H484">
        <v>739</v>
      </c>
      <c r="I484">
        <v>907</v>
      </c>
      <c r="J484">
        <v>1131</v>
      </c>
      <c r="K484">
        <v>0</v>
      </c>
      <c r="L484">
        <v>1131</v>
      </c>
      <c r="M484">
        <v>1</v>
      </c>
      <c r="N484">
        <v>0</v>
      </c>
      <c r="O484">
        <v>2</v>
      </c>
      <c r="P484">
        <v>7</v>
      </c>
      <c r="Q484">
        <v>0</v>
      </c>
      <c r="R484">
        <v>2</v>
      </c>
      <c r="S484">
        <v>672</v>
      </c>
      <c r="T484">
        <v>0</v>
      </c>
      <c r="U484">
        <v>72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1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2</v>
      </c>
      <c r="AX484">
        <v>89471</v>
      </c>
      <c r="BB484">
        <f t="shared" si="121"/>
        <v>-0.47966509904983112</v>
      </c>
      <c r="BC484">
        <f t="shared" si="121"/>
        <v>-1.5230768719584498</v>
      </c>
      <c r="BD484">
        <f t="shared" si="121"/>
        <v>1.2890247485058182</v>
      </c>
      <c r="BE484">
        <f t="shared" si="121"/>
        <v>-1.1661387880304226</v>
      </c>
      <c r="BF484">
        <f t="shared" si="121"/>
        <v>0.73042298223374624</v>
      </c>
      <c r="BG484">
        <f t="shared" si="121"/>
        <v>-0.62985297111780625</v>
      </c>
      <c r="BH484">
        <f t="shared" si="120"/>
        <v>0.39109657958828914</v>
      </c>
      <c r="BI484">
        <f t="shared" si="120"/>
        <v>-0.3602663419582891</v>
      </c>
      <c r="BJ484">
        <f t="shared" si="120"/>
        <v>-7.3785615827934983E-2</v>
      </c>
      <c r="BK484">
        <f t="shared" si="120"/>
        <v>-0.78942087648064874</v>
      </c>
      <c r="BL484">
        <f t="shared" si="120"/>
        <v>-0.75783095888970886</v>
      </c>
      <c r="BM484">
        <f t="shared" si="120"/>
        <v>-1.0396594366417218</v>
      </c>
      <c r="BN484">
        <f t="shared" si="120"/>
        <v>-0.76924933262188744</v>
      </c>
      <c r="BO484">
        <f t="shared" si="120"/>
        <v>-1.0605414743596004</v>
      </c>
      <c r="BP484">
        <f t="shared" si="120"/>
        <v>0.33150421349700426</v>
      </c>
      <c r="BQ484">
        <f t="shared" si="120"/>
        <v>-0.94767465068294066</v>
      </c>
      <c r="BR484">
        <f t="shared" si="118"/>
        <v>0.30404081389622228</v>
      </c>
      <c r="BS484">
        <f t="shared" si="118"/>
        <v>0.93860180291036155</v>
      </c>
      <c r="BT484">
        <f t="shared" si="118"/>
        <v>-0.74996294769766236</v>
      </c>
      <c r="BU484">
        <f t="shared" si="118"/>
        <v>0.3921664427826389</v>
      </c>
      <c r="BV484">
        <f t="shared" si="118"/>
        <v>-0.35717256959863808</v>
      </c>
      <c r="BW484">
        <f t="shared" si="118"/>
        <v>-0.10325810958507768</v>
      </c>
      <c r="BX484">
        <f t="shared" si="118"/>
        <v>-4.71798068532421E-2</v>
      </c>
      <c r="BY484">
        <f t="shared" si="117"/>
        <v>-0.1059703395244459</v>
      </c>
      <c r="BZ484">
        <f t="shared" si="117"/>
        <v>-0.19657009570666342</v>
      </c>
      <c r="CA484">
        <f t="shared" si="117"/>
        <v>-0.13449718289666615</v>
      </c>
      <c r="CB484">
        <f t="shared" si="117"/>
        <v>-0.31011394532950831</v>
      </c>
      <c r="CC484">
        <f t="shared" si="117"/>
        <v>-0.17748553263522798</v>
      </c>
      <c r="CD484">
        <f t="shared" si="117"/>
        <v>-0.25505410597689637</v>
      </c>
      <c r="CE484">
        <f t="shared" si="117"/>
        <v>-0.25381703953656021</v>
      </c>
      <c r="CF484">
        <f t="shared" si="117"/>
        <v>-0.15071378989543877</v>
      </c>
      <c r="CG484">
        <f t="shared" si="119"/>
        <v>-0.10861780008030536</v>
      </c>
      <c r="CH484">
        <f t="shared" si="119"/>
        <v>-0.18882099759926541</v>
      </c>
      <c r="CI484">
        <f t="shared" si="119"/>
        <v>-0.44619487448339101</v>
      </c>
      <c r="CJ484">
        <f t="shared" si="119"/>
        <v>-0.16369571079412945</v>
      </c>
      <c r="CK484">
        <f t="shared" si="119"/>
        <v>-9.7617598250793164E-2</v>
      </c>
      <c r="CL484">
        <f t="shared" si="119"/>
        <v>-0.2513290785070888</v>
      </c>
      <c r="CM484">
        <f t="shared" si="119"/>
        <v>-0.23069011945429144</v>
      </c>
      <c r="CN484">
        <f t="shared" si="119"/>
        <v>3.4830937996082483</v>
      </c>
      <c r="CO484">
        <f t="shared" si="119"/>
        <v>-0.13662117757178671</v>
      </c>
      <c r="CP484">
        <f t="shared" si="119"/>
        <v>-0.22529952388354521</v>
      </c>
      <c r="CQ484">
        <f t="shared" si="119"/>
        <v>-0.21419160226713194</v>
      </c>
      <c r="CR484">
        <f t="shared" si="112"/>
        <v>-0.26837784803098957</v>
      </c>
      <c r="CS484">
        <f t="shared" si="112"/>
        <v>-0.12792901248503974</v>
      </c>
      <c r="CT484">
        <f t="shared" si="112"/>
        <v>-0.15262944947551418</v>
      </c>
      <c r="CU484">
        <f t="shared" si="109"/>
        <v>-9.1644382318053288E-2</v>
      </c>
      <c r="CV484">
        <f t="shared" si="109"/>
        <v>-1.7400110163777971</v>
      </c>
      <c r="CX484">
        <f t="shared" si="113"/>
        <v>-1.1828917429540009</v>
      </c>
      <c r="CY484">
        <f t="shared" si="114"/>
        <v>-0.81165458601939589</v>
      </c>
      <c r="CZ484">
        <f t="shared" si="115"/>
        <v>0.13781702668888857</v>
      </c>
    </row>
    <row r="485" spans="1:104" x14ac:dyDescent="0.25">
      <c r="A485">
        <v>481</v>
      </c>
      <c r="B485">
        <v>16033</v>
      </c>
      <c r="C485">
        <v>9</v>
      </c>
      <c r="D485">
        <v>5</v>
      </c>
      <c r="E485">
        <v>2004</v>
      </c>
      <c r="F485">
        <v>2005</v>
      </c>
      <c r="G485">
        <v>1261</v>
      </c>
      <c r="H485">
        <v>572</v>
      </c>
      <c r="I485">
        <v>1833</v>
      </c>
      <c r="J485">
        <v>1850</v>
      </c>
      <c r="K485">
        <v>0</v>
      </c>
      <c r="L485">
        <v>1850</v>
      </c>
      <c r="M485">
        <v>2</v>
      </c>
      <c r="N485">
        <v>0</v>
      </c>
      <c r="O485">
        <v>3</v>
      </c>
      <c r="P485">
        <v>8</v>
      </c>
      <c r="Q485">
        <v>1</v>
      </c>
      <c r="R485">
        <v>3</v>
      </c>
      <c r="S485">
        <v>772</v>
      </c>
      <c r="T485">
        <v>519</v>
      </c>
      <c r="U485">
        <v>112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1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5</v>
      </c>
      <c r="AX485">
        <v>326000</v>
      </c>
      <c r="BB485">
        <f t="shared" si="121"/>
        <v>0.64159449837477267</v>
      </c>
      <c r="BC485">
        <f t="shared" si="121"/>
        <v>2.1032966327045264</v>
      </c>
      <c r="BD485">
        <f t="shared" si="121"/>
        <v>-0.51240735344330679</v>
      </c>
      <c r="BE485">
        <f t="shared" si="121"/>
        <v>1.0722596877764352</v>
      </c>
      <c r="BF485">
        <f t="shared" si="121"/>
        <v>0.97264136248812039</v>
      </c>
      <c r="BG485">
        <f t="shared" si="121"/>
        <v>1.8643205246406209</v>
      </c>
      <c r="BH485">
        <f t="shared" si="120"/>
        <v>1.4469930698689334E-2</v>
      </c>
      <c r="BI485">
        <f t="shared" si="120"/>
        <v>1.858461147265962</v>
      </c>
      <c r="BJ485">
        <f t="shared" si="120"/>
        <v>1.847996312216204</v>
      </c>
      <c r="BK485">
        <f t="shared" si="120"/>
        <v>-0.78942087648064874</v>
      </c>
      <c r="BL485">
        <f t="shared" si="120"/>
        <v>0.70857679039832344</v>
      </c>
      <c r="BM485">
        <f t="shared" si="120"/>
        <v>0.78965335510324319</v>
      </c>
      <c r="BN485">
        <f t="shared" si="120"/>
        <v>-0.76924933262188744</v>
      </c>
      <c r="BO485">
        <f t="shared" si="120"/>
        <v>0.17344343439753029</v>
      </c>
      <c r="BP485">
        <f t="shared" si="120"/>
        <v>0.96094259355460765</v>
      </c>
      <c r="BQ485">
        <f t="shared" si="120"/>
        <v>0.60872532306641436</v>
      </c>
      <c r="BR485">
        <f t="shared" si="118"/>
        <v>1.648693062085903</v>
      </c>
      <c r="BS485">
        <f t="shared" si="118"/>
        <v>1.4147325352032096</v>
      </c>
      <c r="BT485">
        <f t="shared" si="118"/>
        <v>3.4074490563086761</v>
      </c>
      <c r="BU485">
        <f t="shared" si="118"/>
        <v>1.0094273705622383</v>
      </c>
      <c r="BV485">
        <f t="shared" si="118"/>
        <v>-0.35717256959863808</v>
      </c>
      <c r="BW485">
        <f t="shared" si="118"/>
        <v>-0.10325810958507768</v>
      </c>
      <c r="BX485">
        <f t="shared" si="118"/>
        <v>-4.71798068532421E-2</v>
      </c>
      <c r="BY485">
        <f t="shared" si="117"/>
        <v>-0.1059703395244459</v>
      </c>
      <c r="BZ485">
        <f t="shared" si="117"/>
        <v>-0.19657009570666342</v>
      </c>
      <c r="CA485">
        <f t="shared" si="117"/>
        <v>-0.13449718289666615</v>
      </c>
      <c r="CB485">
        <f t="shared" si="117"/>
        <v>-0.31011394532950831</v>
      </c>
      <c r="CC485">
        <f t="shared" si="117"/>
        <v>-0.17748553263522798</v>
      </c>
      <c r="CD485">
        <f t="shared" si="117"/>
        <v>-0.25505410597689637</v>
      </c>
      <c r="CE485">
        <f t="shared" si="117"/>
        <v>-0.25381703953656021</v>
      </c>
      <c r="CF485">
        <f t="shared" si="117"/>
        <v>-0.15071378989543877</v>
      </c>
      <c r="CG485">
        <f t="shared" si="119"/>
        <v>-0.10861780008030536</v>
      </c>
      <c r="CH485">
        <f t="shared" si="119"/>
        <v>-0.18882099759926541</v>
      </c>
      <c r="CI485">
        <f t="shared" si="119"/>
        <v>-0.44619487448339101</v>
      </c>
      <c r="CJ485">
        <f t="shared" si="119"/>
        <v>-0.16369571079412945</v>
      </c>
      <c r="CK485">
        <f t="shared" si="119"/>
        <v>-9.7617598250793164E-2</v>
      </c>
      <c r="CL485">
        <f t="shared" si="119"/>
        <v>3.9766367281542188</v>
      </c>
      <c r="CM485">
        <f t="shared" si="119"/>
        <v>-0.23069011945429144</v>
      </c>
      <c r="CN485">
        <f t="shared" si="119"/>
        <v>-0.28694158180777513</v>
      </c>
      <c r="CO485">
        <f t="shared" si="119"/>
        <v>-0.13662117757178671</v>
      </c>
      <c r="CP485">
        <f t="shared" si="119"/>
        <v>-0.22529952388354521</v>
      </c>
      <c r="CQ485">
        <f t="shared" si="119"/>
        <v>-0.21419160226713194</v>
      </c>
      <c r="CR485">
        <f t="shared" si="112"/>
        <v>-0.26837784803098957</v>
      </c>
      <c r="CS485">
        <f t="shared" si="112"/>
        <v>-0.12792901248503974</v>
      </c>
      <c r="CT485">
        <f t="shared" si="112"/>
        <v>-0.15262944947551418</v>
      </c>
      <c r="CU485">
        <f t="shared" si="109"/>
        <v>-9.1644382318053288E-2</v>
      </c>
      <c r="CV485">
        <f t="shared" si="109"/>
        <v>1.7464674579970096</v>
      </c>
      <c r="CX485">
        <f t="shared" si="113"/>
        <v>1.8800697059213136</v>
      </c>
      <c r="CY485">
        <f t="shared" si="114"/>
        <v>2.119625486657251</v>
      </c>
      <c r="CZ485">
        <f t="shared" si="115"/>
        <v>5.7386972084004527E-2</v>
      </c>
    </row>
    <row r="486" spans="1:104" x14ac:dyDescent="0.25">
      <c r="A486">
        <v>482</v>
      </c>
      <c r="B486">
        <v>11846</v>
      </c>
      <c r="C486">
        <v>9</v>
      </c>
      <c r="D486">
        <v>5</v>
      </c>
      <c r="E486">
        <v>2003</v>
      </c>
      <c r="F486">
        <v>2004</v>
      </c>
      <c r="G486">
        <v>1567</v>
      </c>
      <c r="H486">
        <v>225</v>
      </c>
      <c r="I486">
        <v>1792</v>
      </c>
      <c r="J486">
        <v>1792</v>
      </c>
      <c r="K486">
        <v>0</v>
      </c>
      <c r="L486">
        <v>1792</v>
      </c>
      <c r="M486">
        <v>2</v>
      </c>
      <c r="N486">
        <v>0</v>
      </c>
      <c r="O486">
        <v>2</v>
      </c>
      <c r="P486">
        <v>6</v>
      </c>
      <c r="Q486">
        <v>1</v>
      </c>
      <c r="R486">
        <v>3</v>
      </c>
      <c r="S486">
        <v>874</v>
      </c>
      <c r="T486">
        <v>206</v>
      </c>
      <c r="U486">
        <v>49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1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5</v>
      </c>
      <c r="AX486">
        <v>374000</v>
      </c>
      <c r="BB486">
        <f t="shared" si="121"/>
        <v>0.1771392219188154</v>
      </c>
      <c r="BC486">
        <f t="shared" si="121"/>
        <v>2.1032966327045264</v>
      </c>
      <c r="BD486">
        <f t="shared" si="121"/>
        <v>-0.51240735344330679</v>
      </c>
      <c r="BE486">
        <f t="shared" si="121"/>
        <v>1.0388507553017061</v>
      </c>
      <c r="BF486">
        <f t="shared" si="121"/>
        <v>0.92419768643724554</v>
      </c>
      <c r="BG486">
        <f t="shared" si="121"/>
        <v>2.5625978253744535</v>
      </c>
      <c r="BH486">
        <f t="shared" si="120"/>
        <v>-0.76810160920964077</v>
      </c>
      <c r="BI486">
        <f t="shared" si="120"/>
        <v>1.7602237530346507</v>
      </c>
      <c r="BJ486">
        <f t="shared" si="120"/>
        <v>1.6929707881180676</v>
      </c>
      <c r="BK486">
        <f t="shared" si="120"/>
        <v>-0.78942087648064874</v>
      </c>
      <c r="BL486">
        <f t="shared" si="120"/>
        <v>0.59028520561570053</v>
      </c>
      <c r="BM486">
        <f t="shared" si="120"/>
        <v>0.78965335510324319</v>
      </c>
      <c r="BN486">
        <f t="shared" si="120"/>
        <v>-0.76924933262188744</v>
      </c>
      <c r="BO486">
        <f t="shared" si="120"/>
        <v>-1.0605414743596004</v>
      </c>
      <c r="BP486">
        <f t="shared" si="120"/>
        <v>-0.29793416656059907</v>
      </c>
      <c r="BQ486">
        <f t="shared" si="120"/>
        <v>0.60872532306641436</v>
      </c>
      <c r="BR486">
        <f t="shared" si="118"/>
        <v>1.648693062085903</v>
      </c>
      <c r="BS486">
        <f t="shared" si="118"/>
        <v>1.9003858821419148</v>
      </c>
      <c r="BT486">
        <f t="shared" si="118"/>
        <v>0.90018516949945848</v>
      </c>
      <c r="BU486">
        <f t="shared" si="118"/>
        <v>3.7241409309369179E-2</v>
      </c>
      <c r="BV486">
        <f t="shared" si="118"/>
        <v>-0.35717256959863808</v>
      </c>
      <c r="BW486">
        <f t="shared" si="118"/>
        <v>-0.10325810958507768</v>
      </c>
      <c r="BX486">
        <f t="shared" si="118"/>
        <v>-4.71798068532421E-2</v>
      </c>
      <c r="BY486">
        <f t="shared" si="117"/>
        <v>-0.1059703395244459</v>
      </c>
      <c r="BZ486">
        <f t="shared" si="117"/>
        <v>-0.19657009570666342</v>
      </c>
      <c r="CA486">
        <f t="shared" si="117"/>
        <v>-0.13449718289666615</v>
      </c>
      <c r="CB486">
        <f t="shared" si="117"/>
        <v>-0.31011394532950831</v>
      </c>
      <c r="CC486">
        <f t="shared" si="117"/>
        <v>-0.17748553263522798</v>
      </c>
      <c r="CD486">
        <f t="shared" si="117"/>
        <v>-0.25505410597689637</v>
      </c>
      <c r="CE486">
        <f t="shared" si="117"/>
        <v>-0.25381703953656021</v>
      </c>
      <c r="CF486">
        <f t="shared" si="117"/>
        <v>-0.15071378989543877</v>
      </c>
      <c r="CG486">
        <f t="shared" si="119"/>
        <v>-0.10861780008030536</v>
      </c>
      <c r="CH486">
        <f t="shared" si="119"/>
        <v>-0.18882099759926541</v>
      </c>
      <c r="CI486">
        <f t="shared" si="119"/>
        <v>-0.44619487448339101</v>
      </c>
      <c r="CJ486">
        <f t="shared" si="119"/>
        <v>-0.16369571079412945</v>
      </c>
      <c r="CK486">
        <f t="shared" si="119"/>
        <v>-9.7617598250793164E-2</v>
      </c>
      <c r="CL486">
        <f t="shared" si="119"/>
        <v>3.9766367281542188</v>
      </c>
      <c r="CM486">
        <f t="shared" si="119"/>
        <v>-0.23069011945429144</v>
      </c>
      <c r="CN486">
        <f t="shared" si="119"/>
        <v>-0.28694158180777513</v>
      </c>
      <c r="CO486">
        <f t="shared" si="119"/>
        <v>-0.13662117757178671</v>
      </c>
      <c r="CP486">
        <f t="shared" si="119"/>
        <v>-0.22529952388354521</v>
      </c>
      <c r="CQ486">
        <f t="shared" si="119"/>
        <v>-0.21419160226713194</v>
      </c>
      <c r="CR486">
        <f t="shared" si="112"/>
        <v>-0.26837784803098957</v>
      </c>
      <c r="CS486">
        <f t="shared" si="112"/>
        <v>-0.12792901248503974</v>
      </c>
      <c r="CT486">
        <f t="shared" si="112"/>
        <v>-0.15262944947551418</v>
      </c>
      <c r="CU486">
        <f t="shared" si="109"/>
        <v>-9.1644382318053288E-2</v>
      </c>
      <c r="CV486">
        <f t="shared" si="109"/>
        <v>1.7464674579970096</v>
      </c>
      <c r="CX486">
        <f t="shared" si="113"/>
        <v>2.5016516241893276</v>
      </c>
      <c r="CY486">
        <f t="shared" si="114"/>
        <v>2.1093426786280145</v>
      </c>
      <c r="CZ486">
        <f t="shared" si="115"/>
        <v>0.15390630876742933</v>
      </c>
    </row>
    <row r="487" spans="1:104" x14ac:dyDescent="0.25">
      <c r="A487">
        <v>483</v>
      </c>
      <c r="B487">
        <v>2500</v>
      </c>
      <c r="C487">
        <v>7</v>
      </c>
      <c r="D487">
        <v>8</v>
      </c>
      <c r="E487">
        <v>1915</v>
      </c>
      <c r="F487">
        <v>2005</v>
      </c>
      <c r="G487">
        <v>299</v>
      </c>
      <c r="H487">
        <v>611</v>
      </c>
      <c r="I487">
        <v>910</v>
      </c>
      <c r="J487">
        <v>916</v>
      </c>
      <c r="K487">
        <v>910</v>
      </c>
      <c r="L487">
        <v>1826</v>
      </c>
      <c r="M487">
        <v>1</v>
      </c>
      <c r="N487">
        <v>1</v>
      </c>
      <c r="O487">
        <v>4</v>
      </c>
      <c r="P487">
        <v>7</v>
      </c>
      <c r="Q487">
        <v>1</v>
      </c>
      <c r="R487">
        <v>1</v>
      </c>
      <c r="S487">
        <v>164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1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3</v>
      </c>
      <c r="AX487">
        <v>155000</v>
      </c>
      <c r="BB487">
        <f t="shared" si="121"/>
        <v>-0.85959328674069657</v>
      </c>
      <c r="BC487">
        <f t="shared" si="121"/>
        <v>0.65274723083933595</v>
      </c>
      <c r="BD487">
        <f t="shared" si="121"/>
        <v>2.1897407994803806</v>
      </c>
      <c r="BE487">
        <f t="shared" si="121"/>
        <v>-1.9011353024744655</v>
      </c>
      <c r="BF487">
        <f t="shared" si="121"/>
        <v>0.97264136248812039</v>
      </c>
      <c r="BG487">
        <f t="shared" si="121"/>
        <v>-0.3309172639409042</v>
      </c>
      <c r="BH487">
        <f t="shared" si="120"/>
        <v>0.10242465708608089</v>
      </c>
      <c r="BI487">
        <f t="shared" si="120"/>
        <v>-0.35307823994136389</v>
      </c>
      <c r="BJ487">
        <f t="shared" si="120"/>
        <v>-0.64844919653654398</v>
      </c>
      <c r="BK487">
        <f t="shared" si="120"/>
        <v>1.3347035999923211</v>
      </c>
      <c r="BL487">
        <f t="shared" si="120"/>
        <v>0.65962854841930707</v>
      </c>
      <c r="BM487">
        <f t="shared" si="120"/>
        <v>-1.0396594366417218</v>
      </c>
      <c r="BN487">
        <f t="shared" si="120"/>
        <v>1.2088203798343946</v>
      </c>
      <c r="BO487">
        <f t="shared" si="120"/>
        <v>1.407428343154661</v>
      </c>
      <c r="BP487">
        <f t="shared" si="120"/>
        <v>0.33150421349700426</v>
      </c>
      <c r="BQ487">
        <f t="shared" si="120"/>
        <v>0.60872532306641436</v>
      </c>
      <c r="BR487">
        <f t="shared" si="118"/>
        <v>-1.0406114342934585</v>
      </c>
      <c r="BS487">
        <f t="shared" si="118"/>
        <v>-1.4801423171373069</v>
      </c>
      <c r="BT487">
        <f t="shared" si="118"/>
        <v>-0.74996294769766236</v>
      </c>
      <c r="BU487">
        <f t="shared" si="118"/>
        <v>-0.71890322722064026</v>
      </c>
      <c r="BV487">
        <f t="shared" si="118"/>
        <v>-0.35717256959863808</v>
      </c>
      <c r="BW487">
        <f t="shared" si="118"/>
        <v>-0.10325810958507768</v>
      </c>
      <c r="BX487">
        <f t="shared" si="118"/>
        <v>-4.71798068532421E-2</v>
      </c>
      <c r="BY487">
        <f t="shared" si="117"/>
        <v>-0.1059703395244459</v>
      </c>
      <c r="BZ487">
        <f t="shared" si="117"/>
        <v>-0.19657009570666342</v>
      </c>
      <c r="CA487">
        <f t="shared" si="117"/>
        <v>-0.13449718289666615</v>
      </c>
      <c r="CB487">
        <f t="shared" si="117"/>
        <v>-0.31011394532950831</v>
      </c>
      <c r="CC487">
        <f t="shared" si="117"/>
        <v>-0.17748553263522798</v>
      </c>
      <c r="CD487">
        <f t="shared" si="117"/>
        <v>-0.25505410597689637</v>
      </c>
      <c r="CE487">
        <f t="shared" si="117"/>
        <v>-0.25381703953656021</v>
      </c>
      <c r="CF487">
        <f t="shared" si="117"/>
        <v>-0.15071378989543877</v>
      </c>
      <c r="CG487">
        <f t="shared" si="119"/>
        <v>-0.10861780008030536</v>
      </c>
      <c r="CH487">
        <f t="shared" si="119"/>
        <v>-0.18882099759926541</v>
      </c>
      <c r="CI487">
        <f t="shared" si="119"/>
        <v>-0.44619487448339101</v>
      </c>
      <c r="CJ487">
        <f t="shared" si="119"/>
        <v>-0.16369571079412945</v>
      </c>
      <c r="CK487">
        <f t="shared" si="119"/>
        <v>-9.7617598250793164E-2</v>
      </c>
      <c r="CL487">
        <f t="shared" si="119"/>
        <v>-0.2513290785070888</v>
      </c>
      <c r="CM487">
        <f t="shared" si="119"/>
        <v>-0.23069011945429144</v>
      </c>
      <c r="CN487">
        <f t="shared" si="119"/>
        <v>3.4830937996082483</v>
      </c>
      <c r="CO487">
        <f t="shared" si="119"/>
        <v>-0.13662117757178671</v>
      </c>
      <c r="CP487">
        <f t="shared" si="119"/>
        <v>-0.22529952388354521</v>
      </c>
      <c r="CQ487">
        <f t="shared" si="119"/>
        <v>-0.21419160226713194</v>
      </c>
      <c r="CR487">
        <f t="shared" si="112"/>
        <v>-0.26837784803098957</v>
      </c>
      <c r="CS487">
        <f t="shared" si="112"/>
        <v>-0.12792901248503974</v>
      </c>
      <c r="CT487">
        <f t="shared" si="112"/>
        <v>-0.15262944947551418</v>
      </c>
      <c r="CU487">
        <f t="shared" si="109"/>
        <v>-9.1644382318053288E-2</v>
      </c>
      <c r="CV487">
        <f t="shared" si="109"/>
        <v>-0.57785152491952818</v>
      </c>
      <c r="CX487">
        <f t="shared" si="113"/>
        <v>-0.33431587790848638</v>
      </c>
      <c r="CY487">
        <f t="shared" si="114"/>
        <v>-5.3263344573250319E-2</v>
      </c>
      <c r="CZ487">
        <f t="shared" si="115"/>
        <v>7.8990526494153973E-2</v>
      </c>
    </row>
    <row r="488" spans="1:104" x14ac:dyDescent="0.25">
      <c r="A488">
        <v>484</v>
      </c>
      <c r="B488">
        <v>4500</v>
      </c>
      <c r="C488">
        <v>6</v>
      </c>
      <c r="D488">
        <v>5</v>
      </c>
      <c r="E488">
        <v>1998</v>
      </c>
      <c r="F488">
        <v>1998</v>
      </c>
      <c r="G488">
        <v>897</v>
      </c>
      <c r="H488">
        <v>319</v>
      </c>
      <c r="I488">
        <v>1216</v>
      </c>
      <c r="J488">
        <v>1216</v>
      </c>
      <c r="K488">
        <v>0</v>
      </c>
      <c r="L488">
        <v>1216</v>
      </c>
      <c r="M488">
        <v>2</v>
      </c>
      <c r="N488">
        <v>0</v>
      </c>
      <c r="O488">
        <v>2</v>
      </c>
      <c r="P488">
        <v>5</v>
      </c>
      <c r="Q488">
        <v>0</v>
      </c>
      <c r="R488">
        <v>2</v>
      </c>
      <c r="S488">
        <v>402</v>
      </c>
      <c r="T488">
        <v>0</v>
      </c>
      <c r="U488">
        <v>125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1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5</v>
      </c>
      <c r="AX488">
        <v>164000</v>
      </c>
      <c r="BB488">
        <f t="shared" si="121"/>
        <v>-0.63773741071683354</v>
      </c>
      <c r="BC488">
        <f t="shared" si="121"/>
        <v>-7.2527470093259272E-2</v>
      </c>
      <c r="BD488">
        <f t="shared" si="121"/>
        <v>-0.51240735344330679</v>
      </c>
      <c r="BE488">
        <f t="shared" si="121"/>
        <v>0.87180609292805999</v>
      </c>
      <c r="BF488">
        <f t="shared" si="121"/>
        <v>0.63353563013199654</v>
      </c>
      <c r="BG488">
        <f t="shared" si="121"/>
        <v>1.033690010042206</v>
      </c>
      <c r="BH488">
        <f t="shared" si="120"/>
        <v>-0.55610816612208158</v>
      </c>
      <c r="BI488">
        <f t="shared" si="120"/>
        <v>0.38010816578500856</v>
      </c>
      <c r="BJ488">
        <f t="shared" si="120"/>
        <v>0.15340696259174766</v>
      </c>
      <c r="BK488">
        <f t="shared" si="120"/>
        <v>-0.78942087648064874</v>
      </c>
      <c r="BL488">
        <f t="shared" si="120"/>
        <v>-0.5844726018806925</v>
      </c>
      <c r="BM488">
        <f t="shared" si="120"/>
        <v>0.78965335510324319</v>
      </c>
      <c r="BN488">
        <f t="shared" si="120"/>
        <v>-0.76924933262188744</v>
      </c>
      <c r="BO488">
        <f t="shared" si="120"/>
        <v>-1.0605414743596004</v>
      </c>
      <c r="BP488">
        <f t="shared" si="120"/>
        <v>-0.92737254661820245</v>
      </c>
      <c r="BQ488">
        <f t="shared" si="120"/>
        <v>-0.94767465068294066</v>
      </c>
      <c r="BR488">
        <f t="shared" si="118"/>
        <v>0.30404081389622228</v>
      </c>
      <c r="BS488">
        <f t="shared" si="118"/>
        <v>-0.34695117428032846</v>
      </c>
      <c r="BT488">
        <f t="shared" si="118"/>
        <v>-0.74996294769766236</v>
      </c>
      <c r="BU488">
        <f t="shared" si="118"/>
        <v>1.2100371720906082</v>
      </c>
      <c r="BV488">
        <f t="shared" si="118"/>
        <v>-0.35717256959863808</v>
      </c>
      <c r="BW488">
        <f t="shared" si="118"/>
        <v>-0.10325810958507768</v>
      </c>
      <c r="BX488">
        <f t="shared" si="118"/>
        <v>-4.71798068532421E-2</v>
      </c>
      <c r="BY488">
        <f t="shared" si="117"/>
        <v>-0.1059703395244459</v>
      </c>
      <c r="BZ488">
        <f t="shared" si="117"/>
        <v>-0.19657009570666342</v>
      </c>
      <c r="CA488">
        <f t="shared" si="117"/>
        <v>-0.13449718289666615</v>
      </c>
      <c r="CB488">
        <f t="shared" si="117"/>
        <v>-0.31011394532950831</v>
      </c>
      <c r="CC488">
        <f t="shared" si="117"/>
        <v>-0.17748553263522798</v>
      </c>
      <c r="CD488">
        <f t="shared" si="117"/>
        <v>-0.25505410597689637</v>
      </c>
      <c r="CE488">
        <f t="shared" si="117"/>
        <v>-0.25381703953656021</v>
      </c>
      <c r="CF488">
        <f t="shared" si="117"/>
        <v>-0.15071378989543877</v>
      </c>
      <c r="CG488">
        <f t="shared" si="119"/>
        <v>-0.10861780008030536</v>
      </c>
      <c r="CH488">
        <f t="shared" si="119"/>
        <v>5.293078932701988</v>
      </c>
      <c r="CI488">
        <f t="shared" ref="CI488:CQ516" si="122">(AI488-AI$2)/AI$3</f>
        <v>-0.44619487448339101</v>
      </c>
      <c r="CJ488">
        <f t="shared" si="122"/>
        <v>-0.16369571079412945</v>
      </c>
      <c r="CK488">
        <f t="shared" si="122"/>
        <v>-9.7617598250793164E-2</v>
      </c>
      <c r="CL488">
        <f t="shared" si="122"/>
        <v>-0.2513290785070888</v>
      </c>
      <c r="CM488">
        <f t="shared" si="122"/>
        <v>-0.23069011945429144</v>
      </c>
      <c r="CN488">
        <f t="shared" si="122"/>
        <v>-0.28694158180777513</v>
      </c>
      <c r="CO488">
        <f t="shared" si="122"/>
        <v>-0.13662117757178671</v>
      </c>
      <c r="CP488">
        <f t="shared" si="122"/>
        <v>-0.22529952388354521</v>
      </c>
      <c r="CQ488">
        <f t="shared" si="122"/>
        <v>-0.21419160226713194</v>
      </c>
      <c r="CR488">
        <f t="shared" si="112"/>
        <v>-0.26837784803098957</v>
      </c>
      <c r="CS488">
        <f t="shared" si="112"/>
        <v>-0.12792901248503974</v>
      </c>
      <c r="CT488">
        <f t="shared" si="112"/>
        <v>-0.15262944947551418</v>
      </c>
      <c r="CU488">
        <f t="shared" si="109"/>
        <v>-9.1644382318053288E-2</v>
      </c>
      <c r="CV488">
        <f t="shared" si="109"/>
        <v>1.7464674579970096</v>
      </c>
      <c r="CX488">
        <f t="shared" si="113"/>
        <v>-0.21776926823323375</v>
      </c>
      <c r="CY488">
        <f t="shared" si="114"/>
        <v>-3.0996075907638999E-3</v>
      </c>
      <c r="CZ488">
        <f t="shared" si="115"/>
        <v>4.6083063200353179E-2</v>
      </c>
    </row>
    <row r="489" spans="1:104" x14ac:dyDescent="0.25">
      <c r="A489">
        <v>485</v>
      </c>
      <c r="B489">
        <v>7758</v>
      </c>
      <c r="C489">
        <v>5</v>
      </c>
      <c r="D489">
        <v>7</v>
      </c>
      <c r="E489">
        <v>1962</v>
      </c>
      <c r="F489">
        <v>2001</v>
      </c>
      <c r="G489">
        <v>588</v>
      </c>
      <c r="H489">
        <v>411</v>
      </c>
      <c r="I489">
        <v>999</v>
      </c>
      <c r="J489">
        <v>999</v>
      </c>
      <c r="K489">
        <v>0</v>
      </c>
      <c r="L489">
        <v>999</v>
      </c>
      <c r="M489">
        <v>1</v>
      </c>
      <c r="N489">
        <v>0</v>
      </c>
      <c r="O489">
        <v>3</v>
      </c>
      <c r="P489">
        <v>6</v>
      </c>
      <c r="Q489">
        <v>0</v>
      </c>
      <c r="R489">
        <v>1</v>
      </c>
      <c r="S489">
        <v>264</v>
      </c>
      <c r="T489">
        <v>0</v>
      </c>
      <c r="U489">
        <v>132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1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3</v>
      </c>
      <c r="AX489">
        <v>132500</v>
      </c>
      <c r="BB489">
        <f t="shared" si="121"/>
        <v>-0.27633418867396065</v>
      </c>
      <c r="BC489">
        <f t="shared" si="121"/>
        <v>-0.79780217102585449</v>
      </c>
      <c r="BD489">
        <f t="shared" si="121"/>
        <v>1.2890247485058182</v>
      </c>
      <c r="BE489">
        <f t="shared" si="121"/>
        <v>-0.33091547616219202</v>
      </c>
      <c r="BF489">
        <f t="shared" si="121"/>
        <v>0.77886665828462109</v>
      </c>
      <c r="BG489">
        <f t="shared" si="121"/>
        <v>0.32856685341882635</v>
      </c>
      <c r="BH489">
        <f t="shared" si="120"/>
        <v>-0.34862522182361944</v>
      </c>
      <c r="BI489">
        <f t="shared" si="120"/>
        <v>-0.13983121343924901</v>
      </c>
      <c r="BJ489">
        <f t="shared" si="120"/>
        <v>-0.42660232584438329</v>
      </c>
      <c r="BK489">
        <f t="shared" si="120"/>
        <v>-0.78942087648064874</v>
      </c>
      <c r="BL489">
        <f t="shared" si="120"/>
        <v>-1.0270462897742989</v>
      </c>
      <c r="BM489">
        <f t="shared" si="120"/>
        <v>-1.0396594366417218</v>
      </c>
      <c r="BN489">
        <f t="shared" si="120"/>
        <v>-0.76924933262188744</v>
      </c>
      <c r="BO489">
        <f t="shared" si="120"/>
        <v>0.17344343439753029</v>
      </c>
      <c r="BP489">
        <f t="shared" si="120"/>
        <v>-0.29793416656059907</v>
      </c>
      <c r="BQ489">
        <f t="shared" si="120"/>
        <v>-0.94767465068294066</v>
      </c>
      <c r="BR489">
        <f t="shared" si="118"/>
        <v>-1.0406114342934585</v>
      </c>
      <c r="BS489">
        <f t="shared" si="118"/>
        <v>-1.0040115848444588</v>
      </c>
      <c r="BT489">
        <f t="shared" si="118"/>
        <v>-0.74996294769766236</v>
      </c>
      <c r="BU489">
        <f t="shared" si="118"/>
        <v>1.3180578344520382</v>
      </c>
      <c r="BV489">
        <f t="shared" si="118"/>
        <v>-0.35717256959863808</v>
      </c>
      <c r="BW489">
        <f t="shared" si="118"/>
        <v>-0.10325810958507768</v>
      </c>
      <c r="BX489">
        <f t="shared" si="118"/>
        <v>-4.71798068532421E-2</v>
      </c>
      <c r="BY489">
        <f t="shared" si="117"/>
        <v>-0.1059703395244459</v>
      </c>
      <c r="BZ489">
        <f t="shared" si="117"/>
        <v>-0.19657009570666342</v>
      </c>
      <c r="CA489">
        <f t="shared" si="117"/>
        <v>-0.13449718289666615</v>
      </c>
      <c r="CB489">
        <f t="shared" si="117"/>
        <v>-0.31011394532950831</v>
      </c>
      <c r="CC489">
        <f t="shared" si="117"/>
        <v>-0.17748553263522798</v>
      </c>
      <c r="CD489">
        <f t="shared" si="117"/>
        <v>-0.25505410597689637</v>
      </c>
      <c r="CE489">
        <f t="shared" si="117"/>
        <v>-0.25381703953656021</v>
      </c>
      <c r="CF489">
        <f t="shared" si="117"/>
        <v>-0.15071378989543877</v>
      </c>
      <c r="CG489">
        <f t="shared" si="117"/>
        <v>-0.10861780008030536</v>
      </c>
      <c r="CH489">
        <f t="shared" si="117"/>
        <v>-0.18882099759926541</v>
      </c>
      <c r="CI489">
        <f t="shared" si="122"/>
        <v>-0.44619487448339101</v>
      </c>
      <c r="CJ489">
        <f t="shared" si="122"/>
        <v>-0.16369571079412945</v>
      </c>
      <c r="CK489">
        <f t="shared" si="122"/>
        <v>-9.7617598250793164E-2</v>
      </c>
      <c r="CL489">
        <f t="shared" si="122"/>
        <v>-0.2513290785070888</v>
      </c>
      <c r="CM489">
        <f t="shared" si="122"/>
        <v>-0.23069011945429144</v>
      </c>
      <c r="CN489">
        <f t="shared" si="122"/>
        <v>-0.28694158180777513</v>
      </c>
      <c r="CO489">
        <f t="shared" si="122"/>
        <v>-0.13662117757178671</v>
      </c>
      <c r="CP489">
        <f t="shared" si="122"/>
        <v>4.4360699357760112</v>
      </c>
      <c r="CQ489">
        <f t="shared" si="122"/>
        <v>-0.21419160226713194</v>
      </c>
      <c r="CR489">
        <f t="shared" si="112"/>
        <v>-0.26837784803098957</v>
      </c>
      <c r="CS489">
        <f t="shared" si="112"/>
        <v>-0.12792901248503974</v>
      </c>
      <c r="CT489">
        <f t="shared" si="112"/>
        <v>-0.15262944947551418</v>
      </c>
      <c r="CU489">
        <f t="shared" si="109"/>
        <v>-9.1644382318053288E-2</v>
      </c>
      <c r="CV489">
        <f t="shared" si="109"/>
        <v>-0.57785152491952818</v>
      </c>
      <c r="CX489">
        <f t="shared" si="113"/>
        <v>-0.62568240209661796</v>
      </c>
      <c r="CY489">
        <f t="shared" si="114"/>
        <v>-0.63348340069195008</v>
      </c>
      <c r="CZ489">
        <f t="shared" si="115"/>
        <v>6.0855579084373714E-5</v>
      </c>
    </row>
    <row r="490" spans="1:104" x14ac:dyDescent="0.25">
      <c r="A490">
        <v>486</v>
      </c>
      <c r="B490">
        <v>9600</v>
      </c>
      <c r="C490">
        <v>5</v>
      </c>
      <c r="D490">
        <v>7</v>
      </c>
      <c r="E490">
        <v>1950</v>
      </c>
      <c r="F490">
        <v>2007</v>
      </c>
      <c r="G490">
        <v>607</v>
      </c>
      <c r="H490">
        <v>506</v>
      </c>
      <c r="I490">
        <v>1113</v>
      </c>
      <c r="J490">
        <v>1113</v>
      </c>
      <c r="K490">
        <v>0</v>
      </c>
      <c r="L490">
        <v>1113</v>
      </c>
      <c r="M490">
        <v>1</v>
      </c>
      <c r="N490">
        <v>0</v>
      </c>
      <c r="O490">
        <v>3</v>
      </c>
      <c r="P490">
        <v>5</v>
      </c>
      <c r="Q490">
        <v>1</v>
      </c>
      <c r="R490">
        <v>1</v>
      </c>
      <c r="S490">
        <v>264</v>
      </c>
      <c r="T490">
        <v>0</v>
      </c>
      <c r="U490">
        <v>80</v>
      </c>
      <c r="V490">
        <v>12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3</v>
      </c>
      <c r="AX490">
        <v>147000</v>
      </c>
      <c r="BB490">
        <f t="shared" si="121"/>
        <v>-7.2004926855982795E-2</v>
      </c>
      <c r="BC490">
        <f t="shared" si="121"/>
        <v>-0.79780217102585449</v>
      </c>
      <c r="BD490">
        <f t="shared" si="121"/>
        <v>1.2890247485058182</v>
      </c>
      <c r="BE490">
        <f t="shared" si="121"/>
        <v>-0.73182266585894273</v>
      </c>
      <c r="BF490">
        <f t="shared" si="121"/>
        <v>1.06952871458987</v>
      </c>
      <c r="BG490">
        <f t="shared" si="121"/>
        <v>0.37192394071929302</v>
      </c>
      <c r="BH490">
        <f t="shared" si="120"/>
        <v>-0.13437652934151179</v>
      </c>
      <c r="BI490">
        <f t="shared" si="120"/>
        <v>0.13331666320390934</v>
      </c>
      <c r="BJ490">
        <f t="shared" si="120"/>
        <v>-0.12189698537563248</v>
      </c>
      <c r="BK490">
        <f t="shared" si="120"/>
        <v>-0.78942087648064874</v>
      </c>
      <c r="BL490">
        <f t="shared" si="120"/>
        <v>-0.79454214037397108</v>
      </c>
      <c r="BM490">
        <f t="shared" si="120"/>
        <v>-1.0396594366417218</v>
      </c>
      <c r="BN490">
        <f t="shared" si="120"/>
        <v>-0.76924933262188744</v>
      </c>
      <c r="BO490">
        <f t="shared" si="120"/>
        <v>0.17344343439753029</v>
      </c>
      <c r="BP490">
        <f t="shared" si="120"/>
        <v>-0.92737254661820245</v>
      </c>
      <c r="BQ490">
        <f t="shared" si="120"/>
        <v>0.60872532306641436</v>
      </c>
      <c r="BR490">
        <f t="shared" si="118"/>
        <v>-1.0406114342934585</v>
      </c>
      <c r="BS490">
        <f t="shared" si="118"/>
        <v>-1.0040115848444588</v>
      </c>
      <c r="BT490">
        <f t="shared" si="118"/>
        <v>-0.74996294769766236</v>
      </c>
      <c r="BU490">
        <f t="shared" si="118"/>
        <v>0.51561862833855887</v>
      </c>
      <c r="BV490">
        <f t="shared" si="118"/>
        <v>1.5913858885456253</v>
      </c>
      <c r="BW490">
        <f t="shared" si="118"/>
        <v>-0.10325810958507768</v>
      </c>
      <c r="BX490">
        <f t="shared" si="118"/>
        <v>-4.71798068532421E-2</v>
      </c>
      <c r="BY490">
        <f t="shared" si="117"/>
        <v>-0.1059703395244459</v>
      </c>
      <c r="BZ490">
        <f t="shared" si="117"/>
        <v>-0.19657009570666342</v>
      </c>
      <c r="CA490">
        <f t="shared" si="117"/>
        <v>-0.13449718289666615</v>
      </c>
      <c r="CB490">
        <f t="shared" si="117"/>
        <v>-0.31011394532950831</v>
      </c>
      <c r="CC490">
        <f t="shared" si="117"/>
        <v>-0.17748553263522798</v>
      </c>
      <c r="CD490">
        <f t="shared" si="117"/>
        <v>-0.25505410597689637</v>
      </c>
      <c r="CE490">
        <f t="shared" si="117"/>
        <v>-0.25381703953656021</v>
      </c>
      <c r="CF490">
        <f t="shared" si="117"/>
        <v>-0.15071378989543877</v>
      </c>
      <c r="CG490">
        <f t="shared" si="117"/>
        <v>-0.10861780008030536</v>
      </c>
      <c r="CH490">
        <f t="shared" si="117"/>
        <v>-0.18882099759926541</v>
      </c>
      <c r="CI490">
        <f t="shared" si="122"/>
        <v>2.2399281157176252</v>
      </c>
      <c r="CJ490">
        <f t="shared" si="122"/>
        <v>-0.16369571079412945</v>
      </c>
      <c r="CK490">
        <f t="shared" si="122"/>
        <v>-9.7617598250793164E-2</v>
      </c>
      <c r="CL490">
        <f t="shared" si="122"/>
        <v>-0.2513290785070888</v>
      </c>
      <c r="CM490">
        <f t="shared" si="122"/>
        <v>-0.23069011945429144</v>
      </c>
      <c r="CN490">
        <f t="shared" si="122"/>
        <v>-0.28694158180777513</v>
      </c>
      <c r="CO490">
        <f t="shared" si="122"/>
        <v>-0.13662117757178671</v>
      </c>
      <c r="CP490">
        <f t="shared" si="122"/>
        <v>-0.22529952388354521</v>
      </c>
      <c r="CQ490">
        <f t="shared" si="122"/>
        <v>-0.21419160226713194</v>
      </c>
      <c r="CR490">
        <f t="shared" si="112"/>
        <v>-0.26837784803098957</v>
      </c>
      <c r="CS490">
        <f t="shared" si="112"/>
        <v>-0.12792901248503974</v>
      </c>
      <c r="CT490">
        <f t="shared" si="112"/>
        <v>-0.15262944947551418</v>
      </c>
      <c r="CU490">
        <f t="shared" si="109"/>
        <v>-9.1644382318053288E-2</v>
      </c>
      <c r="CV490">
        <f t="shared" si="109"/>
        <v>-0.57785152491952818</v>
      </c>
      <c r="CX490">
        <f t="shared" si="113"/>
        <v>-0.43791286428648873</v>
      </c>
      <c r="CY490">
        <f t="shared" si="114"/>
        <v>-0.50961555241614909</v>
      </c>
      <c r="CZ490">
        <f t="shared" si="115"/>
        <v>5.1412754850193353E-3</v>
      </c>
    </row>
    <row r="491" spans="1:104" x14ac:dyDescent="0.25">
      <c r="A491">
        <v>487</v>
      </c>
      <c r="B491">
        <v>10289</v>
      </c>
      <c r="C491">
        <v>5</v>
      </c>
      <c r="D491">
        <v>7</v>
      </c>
      <c r="E491">
        <v>1965</v>
      </c>
      <c r="F491">
        <v>1965</v>
      </c>
      <c r="G491">
        <v>836</v>
      </c>
      <c r="H491">
        <v>237</v>
      </c>
      <c r="I491">
        <v>1073</v>
      </c>
      <c r="J491">
        <v>1073</v>
      </c>
      <c r="K491">
        <v>0</v>
      </c>
      <c r="L491">
        <v>1073</v>
      </c>
      <c r="M491">
        <v>1</v>
      </c>
      <c r="N491">
        <v>1</v>
      </c>
      <c r="O491">
        <v>3</v>
      </c>
      <c r="P491">
        <v>6</v>
      </c>
      <c r="Q491">
        <v>0</v>
      </c>
      <c r="R491">
        <v>2</v>
      </c>
      <c r="S491">
        <v>515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1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3</v>
      </c>
      <c r="AX491">
        <v>156000</v>
      </c>
      <c r="BB491">
        <f t="shared" si="121"/>
        <v>4.4244224342380196E-3</v>
      </c>
      <c r="BC491">
        <f t="shared" si="121"/>
        <v>-0.79780217102585449</v>
      </c>
      <c r="BD491">
        <f t="shared" si="121"/>
        <v>1.2890247485058182</v>
      </c>
      <c r="BE491">
        <f t="shared" si="121"/>
        <v>-0.23068867873800436</v>
      </c>
      <c r="BF491">
        <f t="shared" si="121"/>
        <v>-0.96510567954687265</v>
      </c>
      <c r="BG491">
        <f t="shared" si="121"/>
        <v>0.89449094028807608</v>
      </c>
      <c r="BH491">
        <f t="shared" si="120"/>
        <v>-0.74103861647505875</v>
      </c>
      <c r="BI491">
        <f t="shared" si="120"/>
        <v>3.7475302978239734E-2</v>
      </c>
      <c r="BJ491">
        <f t="shared" si="120"/>
        <v>-0.22881113992607136</v>
      </c>
      <c r="BK491">
        <f t="shared" si="120"/>
        <v>-0.78942087648064874</v>
      </c>
      <c r="BL491">
        <f t="shared" si="120"/>
        <v>-0.87612254367233178</v>
      </c>
      <c r="BM491">
        <f t="shared" si="120"/>
        <v>-1.0396594366417218</v>
      </c>
      <c r="BN491">
        <f t="shared" si="120"/>
        <v>1.2088203798343946</v>
      </c>
      <c r="BO491">
        <f t="shared" si="120"/>
        <v>0.17344343439753029</v>
      </c>
      <c r="BP491">
        <f t="shared" si="120"/>
        <v>-0.29793416656059907</v>
      </c>
      <c r="BQ491">
        <f t="shared" si="120"/>
        <v>-0.94767465068294066</v>
      </c>
      <c r="BR491">
        <f t="shared" si="118"/>
        <v>0.30404081389622228</v>
      </c>
      <c r="BS491">
        <f t="shared" si="118"/>
        <v>0.19107655321058994</v>
      </c>
      <c r="BT491">
        <f t="shared" si="118"/>
        <v>-0.74996294769766236</v>
      </c>
      <c r="BU491">
        <f t="shared" si="118"/>
        <v>-0.71890322722064026</v>
      </c>
      <c r="BV491">
        <f t="shared" si="118"/>
        <v>-0.35717256959863808</v>
      </c>
      <c r="BW491">
        <f t="shared" si="118"/>
        <v>-0.10325810958507768</v>
      </c>
      <c r="BX491">
        <f t="shared" si="118"/>
        <v>-4.71798068532421E-2</v>
      </c>
      <c r="BY491">
        <f t="shared" si="117"/>
        <v>-0.1059703395244459</v>
      </c>
      <c r="BZ491">
        <f t="shared" si="117"/>
        <v>-0.19657009570666342</v>
      </c>
      <c r="CA491">
        <f t="shared" si="117"/>
        <v>-0.13449718289666615</v>
      </c>
      <c r="CB491">
        <f t="shared" si="117"/>
        <v>-0.31011394532950831</v>
      </c>
      <c r="CC491">
        <f t="shared" si="117"/>
        <v>-0.17748553263522798</v>
      </c>
      <c r="CD491">
        <f t="shared" si="117"/>
        <v>-0.25505410597689637</v>
      </c>
      <c r="CE491">
        <f t="shared" si="117"/>
        <v>-0.25381703953656021</v>
      </c>
      <c r="CF491">
        <f t="shared" si="117"/>
        <v>-0.15071378989543877</v>
      </c>
      <c r="CG491">
        <f t="shared" si="117"/>
        <v>-0.10861780008030536</v>
      </c>
      <c r="CH491">
        <f t="shared" si="117"/>
        <v>-0.18882099759926541</v>
      </c>
      <c r="CI491">
        <f t="shared" si="122"/>
        <v>2.2399281157176252</v>
      </c>
      <c r="CJ491">
        <f t="shared" si="122"/>
        <v>-0.16369571079412945</v>
      </c>
      <c r="CK491">
        <f t="shared" si="122"/>
        <v>-9.7617598250793164E-2</v>
      </c>
      <c r="CL491">
        <f t="shared" si="122"/>
        <v>-0.2513290785070888</v>
      </c>
      <c r="CM491">
        <f t="shared" si="122"/>
        <v>-0.23069011945429144</v>
      </c>
      <c r="CN491">
        <f t="shared" si="122"/>
        <v>-0.28694158180777513</v>
      </c>
      <c r="CO491">
        <f t="shared" si="122"/>
        <v>-0.13662117757178671</v>
      </c>
      <c r="CP491">
        <f t="shared" si="122"/>
        <v>-0.22529952388354521</v>
      </c>
      <c r="CQ491">
        <f t="shared" si="122"/>
        <v>-0.21419160226713194</v>
      </c>
      <c r="CR491">
        <f t="shared" si="112"/>
        <v>-0.26837784803098957</v>
      </c>
      <c r="CS491">
        <f t="shared" si="112"/>
        <v>-0.12792901248503974</v>
      </c>
      <c r="CT491">
        <f t="shared" si="112"/>
        <v>-0.15262944947551418</v>
      </c>
      <c r="CU491">
        <f t="shared" si="109"/>
        <v>-9.1644382318053288E-2</v>
      </c>
      <c r="CV491">
        <f t="shared" si="109"/>
        <v>-0.57785152491952818</v>
      </c>
      <c r="CX491">
        <f t="shared" si="113"/>
        <v>-0.32136625461123608</v>
      </c>
      <c r="CY491">
        <f t="shared" si="114"/>
        <v>-0.48898913906361652</v>
      </c>
      <c r="CZ491">
        <f t="shared" si="115"/>
        <v>2.8097431392136083E-2</v>
      </c>
    </row>
    <row r="492" spans="1:104" x14ac:dyDescent="0.25">
      <c r="A492">
        <v>488</v>
      </c>
      <c r="B492">
        <v>12243</v>
      </c>
      <c r="C492">
        <v>5</v>
      </c>
      <c r="D492">
        <v>6</v>
      </c>
      <c r="E492">
        <v>1971</v>
      </c>
      <c r="F492">
        <v>1971</v>
      </c>
      <c r="G492">
        <v>998</v>
      </c>
      <c r="H492">
        <v>486</v>
      </c>
      <c r="I492">
        <v>1484</v>
      </c>
      <c r="J492">
        <v>1484</v>
      </c>
      <c r="K492">
        <v>0</v>
      </c>
      <c r="L492">
        <v>1484</v>
      </c>
      <c r="M492">
        <v>2</v>
      </c>
      <c r="N492">
        <v>0</v>
      </c>
      <c r="O492">
        <v>3</v>
      </c>
      <c r="P492">
        <v>7</v>
      </c>
      <c r="Q492">
        <v>1</v>
      </c>
      <c r="R492">
        <v>2</v>
      </c>
      <c r="S492">
        <v>487</v>
      </c>
      <c r="T492">
        <v>224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1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4</v>
      </c>
      <c r="AX492">
        <v>175000</v>
      </c>
      <c r="BB492">
        <f t="shared" si="121"/>
        <v>0.22117761330955218</v>
      </c>
      <c r="BC492">
        <f t="shared" si="121"/>
        <v>-0.79780217102585449</v>
      </c>
      <c r="BD492">
        <f t="shared" si="121"/>
        <v>0.38830869753125574</v>
      </c>
      <c r="BE492">
        <f t="shared" si="121"/>
        <v>-3.0235083889629037E-2</v>
      </c>
      <c r="BF492">
        <f t="shared" si="121"/>
        <v>-0.67444362324162366</v>
      </c>
      <c r="BG492">
        <f t="shared" si="121"/>
        <v>1.2641671583236345</v>
      </c>
      <c r="BH492">
        <f t="shared" si="120"/>
        <v>-0.17948151723248182</v>
      </c>
      <c r="BI492">
        <f t="shared" si="120"/>
        <v>1.0222452792969949</v>
      </c>
      <c r="BJ492">
        <f t="shared" si="120"/>
        <v>0.86973179807968815</v>
      </c>
      <c r="BK492">
        <f t="shared" si="120"/>
        <v>-0.78942087648064874</v>
      </c>
      <c r="BL492">
        <f t="shared" si="120"/>
        <v>-3.7883899781676306E-2</v>
      </c>
      <c r="BM492">
        <f t="shared" si="120"/>
        <v>0.78965335510324319</v>
      </c>
      <c r="BN492">
        <f t="shared" si="120"/>
        <v>-0.76924933262188744</v>
      </c>
      <c r="BO492">
        <f t="shared" si="120"/>
        <v>0.17344343439753029</v>
      </c>
      <c r="BP492">
        <f t="shared" si="120"/>
        <v>0.33150421349700426</v>
      </c>
      <c r="BQ492">
        <f t="shared" si="120"/>
        <v>0.60872532306641436</v>
      </c>
      <c r="BR492">
        <f t="shared" si="118"/>
        <v>0.30404081389622228</v>
      </c>
      <c r="BS492">
        <f t="shared" si="118"/>
        <v>5.7759948168592465E-2</v>
      </c>
      <c r="BT492">
        <f t="shared" si="118"/>
        <v>1.044372869060372</v>
      </c>
      <c r="BU492">
        <f t="shared" si="118"/>
        <v>-0.71890322722064026</v>
      </c>
      <c r="BV492">
        <f t="shared" si="118"/>
        <v>-0.35717256959863808</v>
      </c>
      <c r="BW492">
        <f t="shared" si="118"/>
        <v>-0.10325810958507768</v>
      </c>
      <c r="BX492">
        <f t="shared" si="118"/>
        <v>-4.71798068532421E-2</v>
      </c>
      <c r="BY492">
        <f t="shared" si="117"/>
        <v>-0.1059703395244459</v>
      </c>
      <c r="BZ492">
        <f t="shared" si="117"/>
        <v>-0.19657009570666342</v>
      </c>
      <c r="CA492">
        <f t="shared" si="117"/>
        <v>-0.13449718289666615</v>
      </c>
      <c r="CB492">
        <f t="shared" si="117"/>
        <v>-0.31011394532950831</v>
      </c>
      <c r="CC492">
        <f t="shared" si="117"/>
        <v>-0.17748553263522798</v>
      </c>
      <c r="CD492">
        <f t="shared" si="117"/>
        <v>-0.25505410597689637</v>
      </c>
      <c r="CE492">
        <f t="shared" si="117"/>
        <v>-0.25381703953656021</v>
      </c>
      <c r="CF492">
        <f t="shared" si="117"/>
        <v>-0.15071378989543877</v>
      </c>
      <c r="CG492">
        <f t="shared" si="117"/>
        <v>-0.10861780008030536</v>
      </c>
      <c r="CH492">
        <f t="shared" si="117"/>
        <v>-0.18882099759926541</v>
      </c>
      <c r="CI492">
        <f t="shared" si="122"/>
        <v>-0.44619487448339101</v>
      </c>
      <c r="CJ492">
        <f t="shared" si="122"/>
        <v>-0.16369571079412945</v>
      </c>
      <c r="CK492">
        <f t="shared" si="122"/>
        <v>-9.7617598250793164E-2</v>
      </c>
      <c r="CL492">
        <f t="shared" si="122"/>
        <v>-0.2513290785070888</v>
      </c>
      <c r="CM492">
        <f t="shared" si="122"/>
        <v>4.3324111444767475</v>
      </c>
      <c r="CN492">
        <f t="shared" si="122"/>
        <v>-0.28694158180777513</v>
      </c>
      <c r="CO492">
        <f t="shared" si="122"/>
        <v>-0.13662117757178671</v>
      </c>
      <c r="CP492">
        <f t="shared" si="122"/>
        <v>-0.22529952388354521</v>
      </c>
      <c r="CQ492">
        <f t="shared" si="122"/>
        <v>-0.21419160226713194</v>
      </c>
      <c r="CR492">
        <f t="shared" si="112"/>
        <v>-0.26837784803098957</v>
      </c>
      <c r="CS492">
        <f t="shared" si="112"/>
        <v>-0.12792901248503974</v>
      </c>
      <c r="CT492">
        <f t="shared" si="112"/>
        <v>-0.15262944947551418</v>
      </c>
      <c r="CU492">
        <f t="shared" si="109"/>
        <v>-9.1644382318053288E-2</v>
      </c>
      <c r="CV492">
        <f t="shared" si="109"/>
        <v>0.58430796653874073</v>
      </c>
      <c r="CX492">
        <f t="shared" si="113"/>
        <v>-7.5323411963480538E-2</v>
      </c>
      <c r="CY492">
        <f t="shared" si="114"/>
        <v>-2.4031581106430687E-2</v>
      </c>
      <c r="CZ492">
        <f t="shared" si="115"/>
        <v>2.6308519126682114E-3</v>
      </c>
    </row>
    <row r="493" spans="1:104" x14ac:dyDescent="0.25">
      <c r="A493">
        <v>489</v>
      </c>
      <c r="B493">
        <v>10800</v>
      </c>
      <c r="C493">
        <v>5</v>
      </c>
      <c r="D493">
        <v>4</v>
      </c>
      <c r="E493">
        <v>1900</v>
      </c>
      <c r="F493">
        <v>1970</v>
      </c>
      <c r="G493">
        <v>664</v>
      </c>
      <c r="H493">
        <v>290</v>
      </c>
      <c r="I493">
        <v>954</v>
      </c>
      <c r="J493">
        <v>1766</v>
      </c>
      <c r="K493">
        <v>648</v>
      </c>
      <c r="L493">
        <v>2414</v>
      </c>
      <c r="M493">
        <v>2</v>
      </c>
      <c r="N493">
        <v>0</v>
      </c>
      <c r="O493">
        <v>3</v>
      </c>
      <c r="P493">
        <v>10</v>
      </c>
      <c r="Q493">
        <v>1</v>
      </c>
      <c r="R493">
        <v>2</v>
      </c>
      <c r="S493">
        <v>520</v>
      </c>
      <c r="T493">
        <v>142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1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3</v>
      </c>
      <c r="AX493">
        <v>160000</v>
      </c>
      <c r="BB493">
        <f t="shared" si="121"/>
        <v>6.110859875833502E-2</v>
      </c>
      <c r="BC493">
        <f t="shared" si="121"/>
        <v>-0.79780217102585449</v>
      </c>
      <c r="BD493">
        <f t="shared" si="121"/>
        <v>-1.4131234044178693</v>
      </c>
      <c r="BE493">
        <f t="shared" si="121"/>
        <v>-2.4022692895954036</v>
      </c>
      <c r="BF493">
        <f t="shared" si="121"/>
        <v>-0.72288729929249851</v>
      </c>
      <c r="BG493">
        <f t="shared" si="121"/>
        <v>0.50199520262069319</v>
      </c>
      <c r="BH493">
        <f t="shared" si="120"/>
        <v>-0.62151039856398815</v>
      </c>
      <c r="BI493">
        <f t="shared" si="120"/>
        <v>-0.24765274369312731</v>
      </c>
      <c r="BJ493">
        <f t="shared" si="120"/>
        <v>1.6234765876602824</v>
      </c>
      <c r="BK493">
        <f t="shared" si="120"/>
        <v>0.72314248698581773</v>
      </c>
      <c r="BL493">
        <f t="shared" si="120"/>
        <v>1.8588604769052082</v>
      </c>
      <c r="BM493">
        <f t="shared" si="120"/>
        <v>0.78965335510324319</v>
      </c>
      <c r="BN493">
        <f t="shared" si="120"/>
        <v>-0.76924933262188744</v>
      </c>
      <c r="BO493">
        <f t="shared" si="120"/>
        <v>0.17344343439753029</v>
      </c>
      <c r="BP493">
        <f t="shared" si="120"/>
        <v>2.2198193536698141</v>
      </c>
      <c r="BQ493">
        <f t="shared" si="120"/>
        <v>0.60872532306641436</v>
      </c>
      <c r="BR493">
        <f t="shared" si="118"/>
        <v>0.30404081389622228</v>
      </c>
      <c r="BS493">
        <f t="shared" si="118"/>
        <v>0.21488308982523235</v>
      </c>
      <c r="BT493">
        <f t="shared" si="118"/>
        <v>0.38751779328287722</v>
      </c>
      <c r="BU493">
        <f t="shared" si="118"/>
        <v>-0.71890322722064026</v>
      </c>
      <c r="BV493">
        <f t="shared" si="118"/>
        <v>-0.35717256959863808</v>
      </c>
      <c r="BW493">
        <f t="shared" si="118"/>
        <v>-0.10325810958507768</v>
      </c>
      <c r="BX493">
        <f t="shared" si="118"/>
        <v>-4.71798068532421E-2</v>
      </c>
      <c r="BY493">
        <f t="shared" si="117"/>
        <v>-0.1059703395244459</v>
      </c>
      <c r="BZ493">
        <f t="shared" si="117"/>
        <v>-0.19657009570666342</v>
      </c>
      <c r="CA493">
        <f t="shared" si="117"/>
        <v>-0.13449718289666615</v>
      </c>
      <c r="CB493">
        <f t="shared" si="117"/>
        <v>-0.31011394532950831</v>
      </c>
      <c r="CC493">
        <f t="shared" si="117"/>
        <v>-0.17748553263522798</v>
      </c>
      <c r="CD493">
        <f t="shared" si="117"/>
        <v>-0.25505410597689637</v>
      </c>
      <c r="CE493">
        <f t="shared" si="117"/>
        <v>-0.25381703953656021</v>
      </c>
      <c r="CF493">
        <f t="shared" si="117"/>
        <v>-0.15071378989543877</v>
      </c>
      <c r="CG493">
        <f t="shared" si="117"/>
        <v>-0.10861780008030536</v>
      </c>
      <c r="CH493">
        <f t="shared" si="117"/>
        <v>-0.18882099759926541</v>
      </c>
      <c r="CI493">
        <f t="shared" si="122"/>
        <v>-0.44619487448339101</v>
      </c>
      <c r="CJ493">
        <f t="shared" si="122"/>
        <v>-0.16369571079412945</v>
      </c>
      <c r="CK493">
        <f t="shared" si="122"/>
        <v>-9.7617598250793164E-2</v>
      </c>
      <c r="CL493">
        <f t="shared" si="122"/>
        <v>-0.2513290785070888</v>
      </c>
      <c r="CM493">
        <f t="shared" si="122"/>
        <v>-0.23069011945429144</v>
      </c>
      <c r="CN493">
        <f t="shared" si="122"/>
        <v>3.4830937996082483</v>
      </c>
      <c r="CO493">
        <f t="shared" si="122"/>
        <v>-0.13662117757178671</v>
      </c>
      <c r="CP493">
        <f t="shared" si="122"/>
        <v>-0.22529952388354521</v>
      </c>
      <c r="CQ493">
        <f t="shared" si="122"/>
        <v>-0.21419160226713194</v>
      </c>
      <c r="CR493">
        <f t="shared" si="112"/>
        <v>-0.26837784803098957</v>
      </c>
      <c r="CS493">
        <f t="shared" si="112"/>
        <v>-0.12792901248503974</v>
      </c>
      <c r="CT493">
        <f t="shared" si="112"/>
        <v>-0.15262944947551418</v>
      </c>
      <c r="CU493">
        <f t="shared" si="109"/>
        <v>-9.1644382318053288E-2</v>
      </c>
      <c r="CV493">
        <f t="shared" si="109"/>
        <v>-0.57785152491952818</v>
      </c>
      <c r="CX493">
        <f t="shared" si="113"/>
        <v>-0.26956776142223493</v>
      </c>
      <c r="CY493">
        <f t="shared" si="114"/>
        <v>0.10505169476706117</v>
      </c>
      <c r="CZ493">
        <f t="shared" si="115"/>
        <v>0.14033973695556393</v>
      </c>
    </row>
    <row r="494" spans="1:104" x14ac:dyDescent="0.25">
      <c r="A494">
        <v>490</v>
      </c>
      <c r="B494">
        <v>1526</v>
      </c>
      <c r="C494">
        <v>4</v>
      </c>
      <c r="D494">
        <v>8</v>
      </c>
      <c r="E494">
        <v>1970</v>
      </c>
      <c r="F494">
        <v>2002</v>
      </c>
      <c r="G494">
        <v>515</v>
      </c>
      <c r="H494">
        <v>115</v>
      </c>
      <c r="I494">
        <v>630</v>
      </c>
      <c r="J494">
        <v>630</v>
      </c>
      <c r="K494">
        <v>0</v>
      </c>
      <c r="L494">
        <v>630</v>
      </c>
      <c r="M494">
        <v>1</v>
      </c>
      <c r="N494">
        <v>0</v>
      </c>
      <c r="O494">
        <v>1</v>
      </c>
      <c r="P494">
        <v>3</v>
      </c>
      <c r="Q494">
        <v>0</v>
      </c>
      <c r="R494">
        <v>1</v>
      </c>
      <c r="S494">
        <v>286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1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4</v>
      </c>
      <c r="AX494">
        <v>86000</v>
      </c>
      <c r="BB494">
        <f t="shared" si="121"/>
        <v>-0.96763709836431788</v>
      </c>
      <c r="BC494">
        <f t="shared" si="121"/>
        <v>-1.5230768719584498</v>
      </c>
      <c r="BD494">
        <f t="shared" si="121"/>
        <v>2.1897407994803806</v>
      </c>
      <c r="BE494">
        <f t="shared" si="121"/>
        <v>-6.3644016364358263E-2</v>
      </c>
      <c r="BF494">
        <f t="shared" si="121"/>
        <v>0.82731033433549583</v>
      </c>
      <c r="BG494">
        <f t="shared" si="121"/>
        <v>0.16198436010650685</v>
      </c>
      <c r="BH494">
        <f t="shared" si="120"/>
        <v>-1.0161790426099759</v>
      </c>
      <c r="BI494">
        <f t="shared" si="120"/>
        <v>-1.023967761521051</v>
      </c>
      <c r="BJ494">
        <f t="shared" si="120"/>
        <v>-1.4128854015721821</v>
      </c>
      <c r="BK494">
        <f t="shared" si="120"/>
        <v>-0.78942087648064874</v>
      </c>
      <c r="BL494">
        <f t="shared" si="120"/>
        <v>-1.7796255102016756</v>
      </c>
      <c r="BM494">
        <f t="shared" si="120"/>
        <v>-1.0396594366417218</v>
      </c>
      <c r="BN494">
        <f t="shared" si="120"/>
        <v>-0.76924933262188744</v>
      </c>
      <c r="BO494">
        <f t="shared" si="120"/>
        <v>-2.2945263831167311</v>
      </c>
      <c r="BP494">
        <f t="shared" si="120"/>
        <v>-2.186249306733409</v>
      </c>
      <c r="BQ494">
        <f t="shared" si="120"/>
        <v>-0.94767465068294066</v>
      </c>
      <c r="BR494">
        <f t="shared" si="118"/>
        <v>-1.0406114342934585</v>
      </c>
      <c r="BS494">
        <f t="shared" si="118"/>
        <v>-0.8992628237400323</v>
      </c>
      <c r="BT494">
        <f t="shared" si="118"/>
        <v>-0.74996294769766236</v>
      </c>
      <c r="BU494">
        <f t="shared" si="118"/>
        <v>-0.71890322722064026</v>
      </c>
      <c r="BV494">
        <f t="shared" si="118"/>
        <v>-0.35717256959863808</v>
      </c>
      <c r="BW494">
        <f t="shared" si="118"/>
        <v>-0.10325810958507768</v>
      </c>
      <c r="BX494">
        <f t="shared" si="118"/>
        <v>-4.71798068532421E-2</v>
      </c>
      <c r="BY494">
        <f t="shared" si="117"/>
        <v>-0.1059703395244459</v>
      </c>
      <c r="BZ494">
        <f t="shared" si="117"/>
        <v>-0.19657009570666342</v>
      </c>
      <c r="CA494">
        <f t="shared" si="117"/>
        <v>-0.13449718289666615</v>
      </c>
      <c r="CB494">
        <f t="shared" si="117"/>
        <v>-0.31011394532950831</v>
      </c>
      <c r="CC494">
        <f t="shared" si="117"/>
        <v>-0.17748553263522798</v>
      </c>
      <c r="CD494">
        <f t="shared" si="117"/>
        <v>-0.25505410597689637</v>
      </c>
      <c r="CE494">
        <f t="shared" ref="CE494:CK540" si="123">(AE494-AE$2)/AE$3</f>
        <v>-0.25381703953656021</v>
      </c>
      <c r="CF494">
        <f t="shared" si="123"/>
        <v>-0.15071378989543877</v>
      </c>
      <c r="CG494">
        <f t="shared" si="123"/>
        <v>9.2014793496601524</v>
      </c>
      <c r="CH494">
        <f t="shared" si="123"/>
        <v>-0.18882099759926541</v>
      </c>
      <c r="CI494">
        <f t="shared" si="122"/>
        <v>-0.44619487448339101</v>
      </c>
      <c r="CJ494">
        <f t="shared" si="122"/>
        <v>-0.16369571079412945</v>
      </c>
      <c r="CK494">
        <f t="shared" si="122"/>
        <v>-9.7617598250793164E-2</v>
      </c>
      <c r="CL494">
        <f t="shared" si="122"/>
        <v>-0.2513290785070888</v>
      </c>
      <c r="CM494">
        <f t="shared" si="122"/>
        <v>-0.23069011945429144</v>
      </c>
      <c r="CN494">
        <f t="shared" si="122"/>
        <v>-0.28694158180777513</v>
      </c>
      <c r="CO494">
        <f t="shared" si="122"/>
        <v>-0.13662117757178671</v>
      </c>
      <c r="CP494">
        <f t="shared" si="122"/>
        <v>-0.22529952388354521</v>
      </c>
      <c r="CQ494">
        <f t="shared" si="122"/>
        <v>-0.21419160226713194</v>
      </c>
      <c r="CR494">
        <f t="shared" si="112"/>
        <v>-0.26837784803098957</v>
      </c>
      <c r="CS494">
        <f t="shared" si="112"/>
        <v>-0.12792901248503974</v>
      </c>
      <c r="CT494">
        <f t="shared" si="112"/>
        <v>-0.15262944947551418</v>
      </c>
      <c r="CU494">
        <f t="shared" si="109"/>
        <v>-9.1644382318053288E-2</v>
      </c>
      <c r="CV494">
        <f t="shared" si="109"/>
        <v>0.58430796653874073</v>
      </c>
      <c r="CX494">
        <f t="shared" si="113"/>
        <v>-1.2278398854187567</v>
      </c>
      <c r="CY494">
        <f t="shared" si="114"/>
        <v>-1.1528678097541862</v>
      </c>
      <c r="CZ494">
        <f t="shared" si="115"/>
        <v>5.6208121294540727E-3</v>
      </c>
    </row>
    <row r="495" spans="1:104" x14ac:dyDescent="0.25">
      <c r="A495">
        <v>491</v>
      </c>
      <c r="B495">
        <v>2665</v>
      </c>
      <c r="C495">
        <v>5</v>
      </c>
      <c r="D495">
        <v>6</v>
      </c>
      <c r="E495">
        <v>1976</v>
      </c>
      <c r="F495">
        <v>1976</v>
      </c>
      <c r="G495">
        <v>0</v>
      </c>
      <c r="H495">
        <v>264</v>
      </c>
      <c r="I495">
        <v>264</v>
      </c>
      <c r="J495">
        <v>616</v>
      </c>
      <c r="K495">
        <v>688</v>
      </c>
      <c r="L495">
        <v>1304</v>
      </c>
      <c r="M495">
        <v>1</v>
      </c>
      <c r="N495">
        <v>1</v>
      </c>
      <c r="O495">
        <v>3</v>
      </c>
      <c r="P495">
        <v>4</v>
      </c>
      <c r="Q495">
        <v>1</v>
      </c>
      <c r="R495">
        <v>1</v>
      </c>
      <c r="S495">
        <v>336</v>
      </c>
      <c r="T495">
        <v>141</v>
      </c>
      <c r="U495">
        <v>24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1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4</v>
      </c>
      <c r="AX495">
        <v>115000</v>
      </c>
      <c r="BB495">
        <f t="shared" si="121"/>
        <v>-0.84129017696872788</v>
      </c>
      <c r="BC495">
        <f t="shared" si="121"/>
        <v>-0.79780217102585449</v>
      </c>
      <c r="BD495">
        <f t="shared" si="121"/>
        <v>0.38830869753125574</v>
      </c>
      <c r="BE495">
        <f t="shared" si="121"/>
        <v>0.13680957848401709</v>
      </c>
      <c r="BF495">
        <f t="shared" si="121"/>
        <v>-0.43222524298724957</v>
      </c>
      <c r="BG495">
        <f t="shared" si="121"/>
        <v>-1.0132209009324593</v>
      </c>
      <c r="BH495">
        <f t="shared" si="120"/>
        <v>-0.68014688282224922</v>
      </c>
      <c r="BI495">
        <f t="shared" si="120"/>
        <v>-1.9009162075859278</v>
      </c>
      <c r="BJ495">
        <f t="shared" si="120"/>
        <v>-1.4503053556648355</v>
      </c>
      <c r="BK495">
        <f t="shared" si="120"/>
        <v>0.81651059584177244</v>
      </c>
      <c r="BL495">
        <f t="shared" si="120"/>
        <v>-0.40499571462429912</v>
      </c>
      <c r="BM495">
        <f t="shared" si="120"/>
        <v>-1.0396594366417218</v>
      </c>
      <c r="BN495">
        <f t="shared" si="120"/>
        <v>1.2088203798343946</v>
      </c>
      <c r="BO495">
        <f t="shared" si="120"/>
        <v>0.17344343439753029</v>
      </c>
      <c r="BP495">
        <f t="shared" si="120"/>
        <v>-1.5568109266758057</v>
      </c>
      <c r="BQ495">
        <f t="shared" si="120"/>
        <v>0.60872532306641436</v>
      </c>
      <c r="BR495">
        <f t="shared" si="118"/>
        <v>-1.0406114342934585</v>
      </c>
      <c r="BS495">
        <f t="shared" si="118"/>
        <v>-0.66119745759360826</v>
      </c>
      <c r="BT495">
        <f t="shared" si="118"/>
        <v>0.37950736552949316</v>
      </c>
      <c r="BU495">
        <f t="shared" si="118"/>
        <v>-0.34854667055288052</v>
      </c>
      <c r="BV495">
        <f t="shared" si="118"/>
        <v>-0.35717256959863808</v>
      </c>
      <c r="BW495">
        <f t="shared" si="118"/>
        <v>-0.10325810958507768</v>
      </c>
      <c r="BX495">
        <f t="shared" si="118"/>
        <v>-4.71798068532421E-2</v>
      </c>
      <c r="BY495">
        <f t="shared" si="118"/>
        <v>-0.1059703395244459</v>
      </c>
      <c r="BZ495">
        <f t="shared" si="118"/>
        <v>-0.19657009570666342</v>
      </c>
      <c r="CA495">
        <f t="shared" si="118"/>
        <v>-0.13449718289666615</v>
      </c>
      <c r="CB495">
        <f t="shared" si="118"/>
        <v>-0.31011394532950831</v>
      </c>
      <c r="CC495">
        <f t="shared" si="118"/>
        <v>-0.17748553263522798</v>
      </c>
      <c r="CD495">
        <f t="shared" si="118"/>
        <v>-0.25505410597689637</v>
      </c>
      <c r="CE495">
        <f t="shared" si="123"/>
        <v>-0.25381703953656021</v>
      </c>
      <c r="CF495">
        <f t="shared" si="123"/>
        <v>-0.15071378989543877</v>
      </c>
      <c r="CG495">
        <f t="shared" si="123"/>
        <v>9.2014793496601524</v>
      </c>
      <c r="CH495">
        <f t="shared" si="123"/>
        <v>-0.18882099759926541</v>
      </c>
      <c r="CI495">
        <f t="shared" si="122"/>
        <v>-0.44619487448339101</v>
      </c>
      <c r="CJ495">
        <f t="shared" si="122"/>
        <v>-0.16369571079412945</v>
      </c>
      <c r="CK495">
        <f t="shared" si="122"/>
        <v>-9.7617598250793164E-2</v>
      </c>
      <c r="CL495">
        <f t="shared" si="122"/>
        <v>-0.2513290785070888</v>
      </c>
      <c r="CM495">
        <f t="shared" si="122"/>
        <v>-0.23069011945429144</v>
      </c>
      <c r="CN495">
        <f t="shared" si="122"/>
        <v>-0.28694158180777513</v>
      </c>
      <c r="CO495">
        <f t="shared" si="122"/>
        <v>-0.13662117757178671</v>
      </c>
      <c r="CP495">
        <f t="shared" si="122"/>
        <v>-0.22529952388354521</v>
      </c>
      <c r="CQ495">
        <f t="shared" si="122"/>
        <v>-0.21419160226713194</v>
      </c>
      <c r="CR495">
        <f t="shared" si="112"/>
        <v>-0.26837784803098957</v>
      </c>
      <c r="CS495">
        <f t="shared" si="112"/>
        <v>-0.12792901248503974</v>
      </c>
      <c r="CT495">
        <f t="shared" si="112"/>
        <v>-0.15262944947551418</v>
      </c>
      <c r="CU495">
        <f t="shared" si="109"/>
        <v>-9.1644382318053288E-2</v>
      </c>
      <c r="CV495">
        <f t="shared" si="109"/>
        <v>0.58430796653874073</v>
      </c>
      <c r="CX495">
        <f t="shared" si="113"/>
        <v>-0.85230080979849809</v>
      </c>
      <c r="CY495">
        <f t="shared" si="114"/>
        <v>-0.86672827978734968</v>
      </c>
      <c r="CZ495">
        <f t="shared" si="115"/>
        <v>2.0815189027921307E-4</v>
      </c>
    </row>
    <row r="496" spans="1:104" x14ac:dyDescent="0.25">
      <c r="A496">
        <v>492</v>
      </c>
      <c r="B496">
        <v>9490</v>
      </c>
      <c r="C496">
        <v>6</v>
      </c>
      <c r="D496">
        <v>7</v>
      </c>
      <c r="E496">
        <v>1941</v>
      </c>
      <c r="F496">
        <v>1950</v>
      </c>
      <c r="G496">
        <v>403</v>
      </c>
      <c r="H496">
        <v>238</v>
      </c>
      <c r="I496">
        <v>806</v>
      </c>
      <c r="J496">
        <v>958</v>
      </c>
      <c r="K496">
        <v>620</v>
      </c>
      <c r="L496">
        <v>1578</v>
      </c>
      <c r="M496">
        <v>1</v>
      </c>
      <c r="N496">
        <v>0</v>
      </c>
      <c r="O496">
        <v>3</v>
      </c>
      <c r="P496">
        <v>5</v>
      </c>
      <c r="Q496">
        <v>2</v>
      </c>
      <c r="R496">
        <v>1</v>
      </c>
      <c r="S496">
        <v>240</v>
      </c>
      <c r="T496">
        <v>0</v>
      </c>
      <c r="U496">
        <v>0</v>
      </c>
      <c r="V496">
        <v>32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1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3</v>
      </c>
      <c r="AX496">
        <v>133000</v>
      </c>
      <c r="BB496">
        <f t="shared" si="121"/>
        <v>-8.4207000037295254E-2</v>
      </c>
      <c r="BC496">
        <f t="shared" si="121"/>
        <v>-7.2527470093259272E-2</v>
      </c>
      <c r="BD496">
        <f t="shared" si="121"/>
        <v>1.2890247485058182</v>
      </c>
      <c r="BE496">
        <f t="shared" si="121"/>
        <v>-1.0325030581315058</v>
      </c>
      <c r="BF496">
        <f t="shared" si="121"/>
        <v>-1.691760820309995</v>
      </c>
      <c r="BG496">
        <f t="shared" si="121"/>
        <v>-9.3594259769928509E-2</v>
      </c>
      <c r="BH496">
        <f t="shared" si="120"/>
        <v>-0.73878336708051018</v>
      </c>
      <c r="BI496">
        <f t="shared" si="120"/>
        <v>-0.60226577652810487</v>
      </c>
      <c r="BJ496">
        <f t="shared" si="120"/>
        <v>-0.53618933425858317</v>
      </c>
      <c r="BK496">
        <f t="shared" si="120"/>
        <v>0.65778481078664941</v>
      </c>
      <c r="BL496">
        <f t="shared" si="120"/>
        <v>0.15383004796947117</v>
      </c>
      <c r="BM496">
        <f t="shared" ref="BM496:CB512" si="124">(M496-M$2)/M$3</f>
        <v>-1.0396594366417218</v>
      </c>
      <c r="BN496">
        <f t="shared" si="124"/>
        <v>-0.76924933262188744</v>
      </c>
      <c r="BO496">
        <f t="shared" si="124"/>
        <v>0.17344343439753029</v>
      </c>
      <c r="BP496">
        <f t="shared" si="124"/>
        <v>-0.92737254661820245</v>
      </c>
      <c r="BQ496">
        <f t="shared" si="124"/>
        <v>2.165125296815769</v>
      </c>
      <c r="BR496">
        <f t="shared" si="118"/>
        <v>-1.0406114342934585</v>
      </c>
      <c r="BS496">
        <f t="shared" si="118"/>
        <v>-1.1182829605947424</v>
      </c>
      <c r="BT496">
        <f t="shared" si="118"/>
        <v>-0.74996294769766236</v>
      </c>
      <c r="BU496">
        <f t="shared" si="118"/>
        <v>-0.71890322722064026</v>
      </c>
      <c r="BV496">
        <f t="shared" si="118"/>
        <v>0.16244301923983215</v>
      </c>
      <c r="BW496">
        <f t="shared" si="118"/>
        <v>-0.10325810958507768</v>
      </c>
      <c r="BX496">
        <f t="shared" si="118"/>
        <v>-4.71798068532421E-2</v>
      </c>
      <c r="BY496">
        <f t="shared" si="118"/>
        <v>-0.1059703395244459</v>
      </c>
      <c r="BZ496">
        <f t="shared" si="118"/>
        <v>-0.19657009570666342</v>
      </c>
      <c r="CA496">
        <f t="shared" si="118"/>
        <v>-0.13449718289666615</v>
      </c>
      <c r="CB496">
        <f t="shared" si="118"/>
        <v>-0.31011394532950831</v>
      </c>
      <c r="CC496">
        <f t="shared" ref="CC496:CF559" si="125">(AC496-AC$2)/AC$3</f>
        <v>-0.17748553263522798</v>
      </c>
      <c r="CD496">
        <f t="shared" si="125"/>
        <v>-0.25505410597689637</v>
      </c>
      <c r="CE496">
        <f t="shared" si="123"/>
        <v>-0.25381703953656021</v>
      </c>
      <c r="CF496">
        <f t="shared" si="123"/>
        <v>-0.15071378989543877</v>
      </c>
      <c r="CG496">
        <f t="shared" si="123"/>
        <v>-0.10861780008030536</v>
      </c>
      <c r="CH496">
        <f t="shared" si="123"/>
        <v>-0.18882099759926541</v>
      </c>
      <c r="CI496">
        <f t="shared" si="122"/>
        <v>2.2399281157176252</v>
      </c>
      <c r="CJ496">
        <f t="shared" si="122"/>
        <v>-0.16369571079412945</v>
      </c>
      <c r="CK496">
        <f t="shared" si="122"/>
        <v>-9.7617598250793164E-2</v>
      </c>
      <c r="CL496">
        <f t="shared" si="122"/>
        <v>-0.2513290785070888</v>
      </c>
      <c r="CM496">
        <f t="shared" si="122"/>
        <v>-0.23069011945429144</v>
      </c>
      <c r="CN496">
        <f t="shared" si="122"/>
        <v>-0.28694158180777513</v>
      </c>
      <c r="CO496">
        <f t="shared" si="122"/>
        <v>-0.13662117757178671</v>
      </c>
      <c r="CP496">
        <f t="shared" si="122"/>
        <v>-0.22529952388354521</v>
      </c>
      <c r="CQ496">
        <f t="shared" si="122"/>
        <v>-0.21419160226713194</v>
      </c>
      <c r="CR496">
        <f t="shared" si="112"/>
        <v>-0.26837784803098957</v>
      </c>
      <c r="CS496">
        <f t="shared" si="112"/>
        <v>-0.12792901248503974</v>
      </c>
      <c r="CT496">
        <f t="shared" si="112"/>
        <v>-0.15262944947551418</v>
      </c>
      <c r="CU496">
        <f t="shared" si="109"/>
        <v>-9.1644382318053288E-2</v>
      </c>
      <c r="CV496">
        <f t="shared" si="109"/>
        <v>-0.57785152491952818</v>
      </c>
      <c r="CX496">
        <f t="shared" si="113"/>
        <v>-0.61920759044799278</v>
      </c>
      <c r="CY496">
        <f t="shared" si="114"/>
        <v>-0.34174804959422878</v>
      </c>
      <c r="CZ496">
        <f t="shared" si="115"/>
        <v>7.6983796810781532E-2</v>
      </c>
    </row>
    <row r="497" spans="1:104" x14ac:dyDescent="0.25">
      <c r="A497">
        <v>493</v>
      </c>
      <c r="B497">
        <v>15578</v>
      </c>
      <c r="C497">
        <v>6</v>
      </c>
      <c r="D497">
        <v>5</v>
      </c>
      <c r="E497">
        <v>2006</v>
      </c>
      <c r="F497">
        <v>2006</v>
      </c>
      <c r="G497">
        <v>0</v>
      </c>
      <c r="H497">
        <v>728</v>
      </c>
      <c r="I497">
        <v>728</v>
      </c>
      <c r="J497">
        <v>728</v>
      </c>
      <c r="K497">
        <v>728</v>
      </c>
      <c r="L497">
        <v>1456</v>
      </c>
      <c r="M497">
        <v>2</v>
      </c>
      <c r="N497">
        <v>1</v>
      </c>
      <c r="O497">
        <v>3</v>
      </c>
      <c r="P497">
        <v>8</v>
      </c>
      <c r="Q497">
        <v>0</v>
      </c>
      <c r="R497">
        <v>2</v>
      </c>
      <c r="S497">
        <v>429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1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4</v>
      </c>
      <c r="AX497">
        <v>172785</v>
      </c>
      <c r="BB497">
        <f t="shared" si="121"/>
        <v>0.59112228657934385</v>
      </c>
      <c r="BC497">
        <f t="shared" si="121"/>
        <v>-7.2527470093259272E-2</v>
      </c>
      <c r="BD497">
        <f t="shared" si="121"/>
        <v>-0.51240735344330679</v>
      </c>
      <c r="BE497">
        <f t="shared" si="121"/>
        <v>1.1390775527258938</v>
      </c>
      <c r="BF497">
        <f t="shared" si="121"/>
        <v>1.0210850385389951</v>
      </c>
      <c r="BG497">
        <f t="shared" si="121"/>
        <v>-1.0132209009324593</v>
      </c>
      <c r="BH497">
        <f t="shared" si="121"/>
        <v>0.36628883624825559</v>
      </c>
      <c r="BI497">
        <f t="shared" si="121"/>
        <v>-0.78915642896816052</v>
      </c>
      <c r="BJ497">
        <f t="shared" si="121"/>
        <v>-1.1509457229236069</v>
      </c>
      <c r="BK497">
        <f t="shared" si="121"/>
        <v>0.90987870469772714</v>
      </c>
      <c r="BL497">
        <f t="shared" si="121"/>
        <v>-9.4990182090528744E-2</v>
      </c>
      <c r="BM497">
        <f t="shared" si="124"/>
        <v>0.78965335510324319</v>
      </c>
      <c r="BN497">
        <f t="shared" si="124"/>
        <v>1.2088203798343946</v>
      </c>
      <c r="BO497">
        <f t="shared" si="124"/>
        <v>0.17344343439753029</v>
      </c>
      <c r="BP497">
        <f t="shared" si="124"/>
        <v>0.96094259355460765</v>
      </c>
      <c r="BQ497">
        <f t="shared" si="124"/>
        <v>-0.94767465068294066</v>
      </c>
      <c r="BR497">
        <f t="shared" si="124"/>
        <v>0.30404081389622228</v>
      </c>
      <c r="BS497">
        <f t="shared" si="124"/>
        <v>-0.21839587656125944</v>
      </c>
      <c r="BT497">
        <f t="shared" si="124"/>
        <v>-0.74996294769766236</v>
      </c>
      <c r="BU497">
        <f t="shared" si="124"/>
        <v>-0.71890322722064026</v>
      </c>
      <c r="BV497">
        <f t="shared" si="124"/>
        <v>-0.35717256959863808</v>
      </c>
      <c r="BW497">
        <f t="shared" si="124"/>
        <v>-0.10325810958507768</v>
      </c>
      <c r="BX497">
        <f t="shared" si="124"/>
        <v>-4.71798068532421E-2</v>
      </c>
      <c r="BY497">
        <f t="shared" si="124"/>
        <v>-0.1059703395244459</v>
      </c>
      <c r="BZ497">
        <f t="shared" si="124"/>
        <v>-0.19657009570666342</v>
      </c>
      <c r="CA497">
        <f t="shared" si="124"/>
        <v>-0.13449718289666615</v>
      </c>
      <c r="CB497">
        <f t="shared" si="124"/>
        <v>-0.31011394532950831</v>
      </c>
      <c r="CC497">
        <f t="shared" si="125"/>
        <v>-0.17748553263522798</v>
      </c>
      <c r="CD497">
        <f t="shared" si="125"/>
        <v>-0.25505410597689637</v>
      </c>
      <c r="CE497">
        <f t="shared" si="123"/>
        <v>3.9376570078561768</v>
      </c>
      <c r="CF497">
        <f t="shared" si="123"/>
        <v>-0.15071378989543877</v>
      </c>
      <c r="CG497">
        <f t="shared" si="123"/>
        <v>-0.10861780008030536</v>
      </c>
      <c r="CH497">
        <f t="shared" si="123"/>
        <v>-0.18882099759926541</v>
      </c>
      <c r="CI497">
        <f t="shared" si="122"/>
        <v>-0.44619487448339101</v>
      </c>
      <c r="CJ497">
        <f t="shared" si="122"/>
        <v>-0.16369571079412945</v>
      </c>
      <c r="CK497">
        <f t="shared" si="122"/>
        <v>-9.7617598250793164E-2</v>
      </c>
      <c r="CL497">
        <f t="shared" si="122"/>
        <v>-0.2513290785070888</v>
      </c>
      <c r="CM497">
        <f t="shared" si="122"/>
        <v>-0.23069011945429144</v>
      </c>
      <c r="CN497">
        <f t="shared" si="122"/>
        <v>-0.28694158180777513</v>
      </c>
      <c r="CO497">
        <f t="shared" si="122"/>
        <v>-0.13662117757178671</v>
      </c>
      <c r="CP497">
        <f t="shared" si="122"/>
        <v>-0.22529952388354521</v>
      </c>
      <c r="CQ497">
        <f t="shared" si="122"/>
        <v>-0.21419160226713194</v>
      </c>
      <c r="CR497">
        <f t="shared" si="112"/>
        <v>-0.26837784803098957</v>
      </c>
      <c r="CS497">
        <f t="shared" si="112"/>
        <v>-0.12792901248503974</v>
      </c>
      <c r="CT497">
        <f t="shared" si="112"/>
        <v>-0.15262944947551418</v>
      </c>
      <c r="CU497">
        <f t="shared" si="109"/>
        <v>-9.1644382318053288E-2</v>
      </c>
      <c r="CV497">
        <f t="shared" si="109"/>
        <v>0.58430796653874073</v>
      </c>
      <c r="CX497">
        <f t="shared" si="113"/>
        <v>-0.10400682756688993</v>
      </c>
      <c r="CY497">
        <f t="shared" si="114"/>
        <v>-0.19142952350104669</v>
      </c>
      <c r="CZ497">
        <f t="shared" si="115"/>
        <v>7.6427277643960293E-3</v>
      </c>
    </row>
    <row r="498" spans="1:104" x14ac:dyDescent="0.25">
      <c r="A498">
        <v>494</v>
      </c>
      <c r="B498">
        <v>7931</v>
      </c>
      <c r="C498">
        <v>5</v>
      </c>
      <c r="D498">
        <v>6</v>
      </c>
      <c r="E498">
        <v>1960</v>
      </c>
      <c r="F498">
        <v>1960</v>
      </c>
      <c r="G498">
        <v>374</v>
      </c>
      <c r="H498">
        <v>363</v>
      </c>
      <c r="I498">
        <v>1269</v>
      </c>
      <c r="J498">
        <v>1269</v>
      </c>
      <c r="K498">
        <v>0</v>
      </c>
      <c r="L498">
        <v>1269</v>
      </c>
      <c r="M498">
        <v>1</v>
      </c>
      <c r="N498">
        <v>1</v>
      </c>
      <c r="O498">
        <v>3</v>
      </c>
      <c r="P498">
        <v>6</v>
      </c>
      <c r="Q498">
        <v>1</v>
      </c>
      <c r="R498">
        <v>1</v>
      </c>
      <c r="S498">
        <v>308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1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3</v>
      </c>
      <c r="AX498">
        <v>155000</v>
      </c>
      <c r="BB498">
        <f t="shared" si="121"/>
        <v>-0.25714365539789646</v>
      </c>
      <c r="BC498">
        <f t="shared" si="121"/>
        <v>-0.79780217102585449</v>
      </c>
      <c r="BD498">
        <f t="shared" si="121"/>
        <v>0.38830869753125574</v>
      </c>
      <c r="BE498">
        <f t="shared" si="121"/>
        <v>-0.39773334111165048</v>
      </c>
      <c r="BF498">
        <f t="shared" si="121"/>
        <v>-1.2073240598012467</v>
      </c>
      <c r="BG498">
        <f t="shared" si="121"/>
        <v>-0.15977086670221982</v>
      </c>
      <c r="BH498">
        <f t="shared" si="121"/>
        <v>-0.45687719276194749</v>
      </c>
      <c r="BI498">
        <f t="shared" si="121"/>
        <v>0.50709796808402074</v>
      </c>
      <c r="BJ498">
        <f t="shared" si="121"/>
        <v>0.29506821737107919</v>
      </c>
      <c r="BK498">
        <f t="shared" si="121"/>
        <v>-0.78942087648064874</v>
      </c>
      <c r="BL498">
        <f t="shared" si="121"/>
        <v>-0.47637856751036467</v>
      </c>
      <c r="BM498">
        <f t="shared" si="124"/>
        <v>-1.0396594366417218</v>
      </c>
      <c r="BN498">
        <f t="shared" si="124"/>
        <v>1.2088203798343946</v>
      </c>
      <c r="BO498">
        <f t="shared" si="124"/>
        <v>0.17344343439753029</v>
      </c>
      <c r="BP498">
        <f t="shared" si="124"/>
        <v>-0.29793416656059907</v>
      </c>
      <c r="BQ498">
        <f t="shared" si="124"/>
        <v>0.60872532306641436</v>
      </c>
      <c r="BR498">
        <f t="shared" si="124"/>
        <v>-1.0406114342934585</v>
      </c>
      <c r="BS498">
        <f t="shared" si="124"/>
        <v>-0.79451406263560576</v>
      </c>
      <c r="BT498">
        <f t="shared" si="124"/>
        <v>-0.74996294769766236</v>
      </c>
      <c r="BU498">
        <f t="shared" si="124"/>
        <v>-0.71890322722064026</v>
      </c>
      <c r="BV498">
        <f t="shared" si="124"/>
        <v>-0.35717256959863808</v>
      </c>
      <c r="BW498">
        <f t="shared" si="124"/>
        <v>-0.10325810958507768</v>
      </c>
      <c r="BX498">
        <f t="shared" si="124"/>
        <v>-4.71798068532421E-2</v>
      </c>
      <c r="BY498">
        <f t="shared" si="124"/>
        <v>-0.1059703395244459</v>
      </c>
      <c r="BZ498">
        <f t="shared" si="124"/>
        <v>-0.19657009570666342</v>
      </c>
      <c r="CA498">
        <f t="shared" si="124"/>
        <v>-0.13449718289666615</v>
      </c>
      <c r="CB498">
        <f t="shared" si="124"/>
        <v>-0.31011394532950831</v>
      </c>
      <c r="CC498">
        <f t="shared" si="125"/>
        <v>-0.17748553263522798</v>
      </c>
      <c r="CD498">
        <f t="shared" si="125"/>
        <v>-0.25505410597689637</v>
      </c>
      <c r="CE498">
        <f t="shared" si="123"/>
        <v>-0.25381703953656021</v>
      </c>
      <c r="CF498">
        <f t="shared" si="123"/>
        <v>-0.15071378989543877</v>
      </c>
      <c r="CG498">
        <f t="shared" si="123"/>
        <v>-0.10861780008030536</v>
      </c>
      <c r="CH498">
        <f t="shared" si="123"/>
        <v>-0.18882099759926541</v>
      </c>
      <c r="CI498">
        <f t="shared" si="122"/>
        <v>2.2399281157176252</v>
      </c>
      <c r="CJ498">
        <f t="shared" si="122"/>
        <v>-0.16369571079412945</v>
      </c>
      <c r="CK498">
        <f t="shared" si="122"/>
        <v>-9.7617598250793164E-2</v>
      </c>
      <c r="CL498">
        <f t="shared" si="122"/>
        <v>-0.2513290785070888</v>
      </c>
      <c r="CM498">
        <f t="shared" si="122"/>
        <v>-0.23069011945429144</v>
      </c>
      <c r="CN498">
        <f t="shared" si="122"/>
        <v>-0.28694158180777513</v>
      </c>
      <c r="CO498">
        <f t="shared" si="122"/>
        <v>-0.13662117757178671</v>
      </c>
      <c r="CP498">
        <f t="shared" si="122"/>
        <v>-0.22529952388354521</v>
      </c>
      <c r="CQ498">
        <f t="shared" si="122"/>
        <v>-0.21419160226713194</v>
      </c>
      <c r="CR498">
        <f t="shared" si="112"/>
        <v>-0.26837784803098957</v>
      </c>
      <c r="CS498">
        <f t="shared" si="112"/>
        <v>-0.12792901248503974</v>
      </c>
      <c r="CT498">
        <f t="shared" si="112"/>
        <v>-0.15262944947551418</v>
      </c>
      <c r="CU498">
        <f t="shared" si="109"/>
        <v>-9.1644382318053288E-2</v>
      </c>
      <c r="CV498">
        <f t="shared" si="109"/>
        <v>-0.57785152491952818</v>
      </c>
      <c r="CX498">
        <f t="shared" si="113"/>
        <v>-0.33431587790848638</v>
      </c>
      <c r="CY498">
        <f t="shared" si="114"/>
        <v>-0.57247536708519342</v>
      </c>
      <c r="CZ498">
        <f t="shared" si="115"/>
        <v>5.6719942284910035E-2</v>
      </c>
    </row>
    <row r="499" spans="1:104" x14ac:dyDescent="0.25">
      <c r="A499">
        <v>495</v>
      </c>
      <c r="B499">
        <v>5784</v>
      </c>
      <c r="C499">
        <v>5</v>
      </c>
      <c r="D499">
        <v>8</v>
      </c>
      <c r="E499">
        <v>1938</v>
      </c>
      <c r="F499">
        <v>1996</v>
      </c>
      <c r="G499">
        <v>0</v>
      </c>
      <c r="H499">
        <v>190</v>
      </c>
      <c r="I499">
        <v>190</v>
      </c>
      <c r="J499">
        <v>886</v>
      </c>
      <c r="K499">
        <v>0</v>
      </c>
      <c r="L499">
        <v>886</v>
      </c>
      <c r="M499">
        <v>1</v>
      </c>
      <c r="N499">
        <v>0</v>
      </c>
      <c r="O499">
        <v>2</v>
      </c>
      <c r="P499">
        <v>4</v>
      </c>
      <c r="Q499">
        <v>0</v>
      </c>
      <c r="R499">
        <v>1</v>
      </c>
      <c r="S499">
        <v>273</v>
      </c>
      <c r="T499">
        <v>144</v>
      </c>
      <c r="U499">
        <v>20</v>
      </c>
      <c r="V499">
        <v>8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1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2</v>
      </c>
      <c r="AX499">
        <v>91300</v>
      </c>
      <c r="BB499">
        <f t="shared" si="121"/>
        <v>-0.49530593830951347</v>
      </c>
      <c r="BC499">
        <f t="shared" si="121"/>
        <v>-0.79780217102585449</v>
      </c>
      <c r="BD499">
        <f t="shared" si="121"/>
        <v>2.1897407994803806</v>
      </c>
      <c r="BE499">
        <f t="shared" si="121"/>
        <v>-1.1327298555556933</v>
      </c>
      <c r="BF499">
        <f t="shared" si="121"/>
        <v>0.53664827803024695</v>
      </c>
      <c r="BG499">
        <f t="shared" si="121"/>
        <v>-1.0132209009324593</v>
      </c>
      <c r="BH499">
        <f t="shared" si="121"/>
        <v>-0.84703533801883835</v>
      </c>
      <c r="BI499">
        <f t="shared" si="121"/>
        <v>-2.0782227240034166</v>
      </c>
      <c r="BJ499">
        <f t="shared" si="121"/>
        <v>-0.72863481244937311</v>
      </c>
      <c r="BK499">
        <f t="shared" si="121"/>
        <v>-0.78942087648064874</v>
      </c>
      <c r="BL499">
        <f t="shared" si="121"/>
        <v>-1.2575109290921676</v>
      </c>
      <c r="BM499">
        <f t="shared" si="124"/>
        <v>-1.0396594366417218</v>
      </c>
      <c r="BN499">
        <f t="shared" si="124"/>
        <v>-0.76924933262188744</v>
      </c>
      <c r="BO499">
        <f t="shared" si="124"/>
        <v>-1.0605414743596004</v>
      </c>
      <c r="BP499">
        <f t="shared" si="124"/>
        <v>-1.5568109266758057</v>
      </c>
      <c r="BQ499">
        <f t="shared" si="124"/>
        <v>-0.94767465068294066</v>
      </c>
      <c r="BR499">
        <f t="shared" si="124"/>
        <v>-1.0406114342934585</v>
      </c>
      <c r="BS499">
        <f t="shared" si="124"/>
        <v>-0.96115981893810254</v>
      </c>
      <c r="BT499">
        <f t="shared" si="124"/>
        <v>0.4035386487896454</v>
      </c>
      <c r="BU499">
        <f t="shared" si="124"/>
        <v>-0.41027276333084051</v>
      </c>
      <c r="BV499">
        <f t="shared" si="124"/>
        <v>0.9418664024975375</v>
      </c>
      <c r="BW499">
        <f t="shared" si="124"/>
        <v>-0.10325810958507768</v>
      </c>
      <c r="BX499">
        <f t="shared" si="124"/>
        <v>-4.71798068532421E-2</v>
      </c>
      <c r="BY499">
        <f t="shared" si="124"/>
        <v>-0.1059703395244459</v>
      </c>
      <c r="BZ499">
        <f t="shared" si="124"/>
        <v>-0.19657009570666342</v>
      </c>
      <c r="CA499">
        <f t="shared" si="124"/>
        <v>-0.13449718289666615</v>
      </c>
      <c r="CB499">
        <f t="shared" si="124"/>
        <v>-0.31011394532950831</v>
      </c>
      <c r="CC499">
        <f t="shared" si="125"/>
        <v>-0.17748553263522798</v>
      </c>
      <c r="CD499">
        <f t="shared" si="125"/>
        <v>-0.25505410597689637</v>
      </c>
      <c r="CE499">
        <f t="shared" si="123"/>
        <v>-0.25381703953656021</v>
      </c>
      <c r="CF499">
        <f t="shared" si="123"/>
        <v>-0.15071378989543877</v>
      </c>
      <c r="CG499">
        <f t="shared" si="123"/>
        <v>-0.10861780008030536</v>
      </c>
      <c r="CH499">
        <f t="shared" si="123"/>
        <v>-0.18882099759926541</v>
      </c>
      <c r="CI499">
        <f t="shared" si="122"/>
        <v>-0.44619487448339101</v>
      </c>
      <c r="CJ499">
        <f t="shared" si="122"/>
        <v>-0.16369571079412945</v>
      </c>
      <c r="CK499">
        <f t="shared" si="122"/>
        <v>-9.7617598250793164E-2</v>
      </c>
      <c r="CL499">
        <f t="shared" si="122"/>
        <v>-0.2513290785070888</v>
      </c>
      <c r="CM499">
        <f t="shared" si="122"/>
        <v>-0.23069011945429144</v>
      </c>
      <c r="CN499">
        <f t="shared" si="122"/>
        <v>3.4830937996082483</v>
      </c>
      <c r="CO499">
        <f t="shared" si="122"/>
        <v>-0.13662117757178671</v>
      </c>
      <c r="CP499">
        <f t="shared" si="122"/>
        <v>-0.22529952388354521</v>
      </c>
      <c r="CQ499">
        <f t="shared" si="122"/>
        <v>-0.21419160226713194</v>
      </c>
      <c r="CR499">
        <f t="shared" si="112"/>
        <v>-0.26837784803098957</v>
      </c>
      <c r="CS499">
        <f t="shared" si="112"/>
        <v>-0.12792901248503974</v>
      </c>
      <c r="CT499">
        <f t="shared" si="112"/>
        <v>-0.15262944947551418</v>
      </c>
      <c r="CU499">
        <f t="shared" si="112"/>
        <v>-9.1644382318053288E-2</v>
      </c>
      <c r="CV499">
        <f t="shared" si="112"/>
        <v>-1.7400110163777971</v>
      </c>
      <c r="CX499">
        <f t="shared" si="113"/>
        <v>-1.1592068819433301</v>
      </c>
      <c r="CY499">
        <f t="shared" si="114"/>
        <v>-1.182370582506262</v>
      </c>
      <c r="CZ499">
        <f t="shared" si="115"/>
        <v>5.3655702376917316E-4</v>
      </c>
    </row>
    <row r="500" spans="1:104" x14ac:dyDescent="0.25">
      <c r="A500">
        <v>496</v>
      </c>
      <c r="B500">
        <v>7879</v>
      </c>
      <c r="C500">
        <v>4</v>
      </c>
      <c r="D500">
        <v>5</v>
      </c>
      <c r="E500">
        <v>1920</v>
      </c>
      <c r="F500">
        <v>1950</v>
      </c>
      <c r="G500">
        <v>495</v>
      </c>
      <c r="H500">
        <v>225</v>
      </c>
      <c r="I500">
        <v>720</v>
      </c>
      <c r="J500">
        <v>720</v>
      </c>
      <c r="K500">
        <v>0</v>
      </c>
      <c r="L500">
        <v>720</v>
      </c>
      <c r="M500">
        <v>1</v>
      </c>
      <c r="N500">
        <v>0</v>
      </c>
      <c r="O500">
        <v>2</v>
      </c>
      <c r="P500">
        <v>4</v>
      </c>
      <c r="Q500">
        <v>0</v>
      </c>
      <c r="R500">
        <v>0</v>
      </c>
      <c r="S500">
        <v>0</v>
      </c>
      <c r="T500">
        <v>0</v>
      </c>
      <c r="U500">
        <v>523</v>
      </c>
      <c r="V500">
        <v>115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1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3</v>
      </c>
      <c r="AX500">
        <v>34900</v>
      </c>
      <c r="BB500">
        <f t="shared" si="121"/>
        <v>-0.26291190817451693</v>
      </c>
      <c r="BC500">
        <f t="shared" si="121"/>
        <v>-1.5230768719584498</v>
      </c>
      <c r="BD500">
        <f t="shared" si="121"/>
        <v>-0.51240735344330679</v>
      </c>
      <c r="BE500">
        <f t="shared" si="121"/>
        <v>-1.7340906401008194</v>
      </c>
      <c r="BF500">
        <f t="shared" si="121"/>
        <v>-1.691760820309995</v>
      </c>
      <c r="BG500">
        <f t="shared" si="121"/>
        <v>0.11634532084285769</v>
      </c>
      <c r="BH500">
        <f t="shared" si="121"/>
        <v>-0.76810160920964077</v>
      </c>
      <c r="BI500">
        <f t="shared" si="121"/>
        <v>-0.80832470101329446</v>
      </c>
      <c r="BJ500">
        <f t="shared" si="121"/>
        <v>-1.1723285538336945</v>
      </c>
      <c r="BK500">
        <f t="shared" si="121"/>
        <v>-0.78942087648064874</v>
      </c>
      <c r="BL500">
        <f t="shared" si="121"/>
        <v>-1.5960696027803642</v>
      </c>
      <c r="BM500">
        <f t="shared" si="124"/>
        <v>-1.0396594366417218</v>
      </c>
      <c r="BN500">
        <f t="shared" si="124"/>
        <v>-0.76924933262188744</v>
      </c>
      <c r="BO500">
        <f t="shared" si="124"/>
        <v>-1.0605414743596004</v>
      </c>
      <c r="BP500">
        <f t="shared" si="124"/>
        <v>-1.5568109266758057</v>
      </c>
      <c r="BQ500">
        <f t="shared" si="124"/>
        <v>-0.94767465068294066</v>
      </c>
      <c r="BR500">
        <f t="shared" si="124"/>
        <v>-2.385263682483139</v>
      </c>
      <c r="BS500">
        <f t="shared" si="124"/>
        <v>-2.2609967180975779</v>
      </c>
      <c r="BT500">
        <f t="shared" si="124"/>
        <v>-0.74996294769766236</v>
      </c>
      <c r="BU500">
        <f t="shared" si="124"/>
        <v>7.3517834034976239</v>
      </c>
      <c r="BV500">
        <f t="shared" si="124"/>
        <v>1.5101959527896143</v>
      </c>
      <c r="BW500">
        <f t="shared" si="124"/>
        <v>-0.10325810958507768</v>
      </c>
      <c r="BX500">
        <f t="shared" si="124"/>
        <v>-4.71798068532421E-2</v>
      </c>
      <c r="BY500">
        <f t="shared" si="124"/>
        <v>-0.1059703395244459</v>
      </c>
      <c r="BZ500">
        <f t="shared" si="124"/>
        <v>-0.19657009570666342</v>
      </c>
      <c r="CA500">
        <f t="shared" si="124"/>
        <v>-0.13449718289666615</v>
      </c>
      <c r="CB500">
        <f t="shared" si="124"/>
        <v>-0.31011394532950831</v>
      </c>
      <c r="CC500">
        <f t="shared" si="125"/>
        <v>-0.17748553263522798</v>
      </c>
      <c r="CD500">
        <f t="shared" si="125"/>
        <v>-0.25505410597689637</v>
      </c>
      <c r="CE500">
        <f t="shared" si="123"/>
        <v>-0.25381703953656021</v>
      </c>
      <c r="CF500">
        <f t="shared" si="123"/>
        <v>6.6314067553993059</v>
      </c>
      <c r="CG500">
        <f t="shared" si="123"/>
        <v>-0.10861780008030536</v>
      </c>
      <c r="CH500">
        <f t="shared" si="123"/>
        <v>-0.18882099759926541</v>
      </c>
      <c r="CI500">
        <f t="shared" si="122"/>
        <v>-0.44619487448339101</v>
      </c>
      <c r="CJ500">
        <f t="shared" si="122"/>
        <v>-0.16369571079412945</v>
      </c>
      <c r="CK500">
        <f t="shared" si="122"/>
        <v>-9.7617598250793164E-2</v>
      </c>
      <c r="CL500">
        <f t="shared" si="122"/>
        <v>-0.2513290785070888</v>
      </c>
      <c r="CM500">
        <f t="shared" si="122"/>
        <v>-0.23069011945429144</v>
      </c>
      <c r="CN500">
        <f t="shared" si="122"/>
        <v>-0.28694158180777513</v>
      </c>
      <c r="CO500">
        <f t="shared" si="122"/>
        <v>-0.13662117757178671</v>
      </c>
      <c r="CP500">
        <f t="shared" si="122"/>
        <v>-0.22529952388354521</v>
      </c>
      <c r="CQ500">
        <f t="shared" si="122"/>
        <v>-0.21419160226713194</v>
      </c>
      <c r="CR500">
        <f t="shared" si="112"/>
        <v>-0.26837784803098957</v>
      </c>
      <c r="CS500">
        <f t="shared" si="112"/>
        <v>-0.12792901248503974</v>
      </c>
      <c r="CT500">
        <f t="shared" si="112"/>
        <v>-0.15262944947551418</v>
      </c>
      <c r="CU500">
        <f t="shared" si="112"/>
        <v>-9.1644382318053288E-2</v>
      </c>
      <c r="CV500">
        <f t="shared" si="112"/>
        <v>-0.57785152491952818</v>
      </c>
      <c r="CX500">
        <f t="shared" si="113"/>
        <v>-1.8895656359082464</v>
      </c>
      <c r="CY500">
        <f t="shared" si="114"/>
        <v>-1.4301882894238553</v>
      </c>
      <c r="CZ500">
        <f t="shared" si="115"/>
        <v>0.21102754646304031</v>
      </c>
    </row>
    <row r="501" spans="1:104" x14ac:dyDescent="0.25">
      <c r="A501">
        <v>497</v>
      </c>
      <c r="B501">
        <v>12692</v>
      </c>
      <c r="C501">
        <v>8</v>
      </c>
      <c r="D501">
        <v>5</v>
      </c>
      <c r="E501">
        <v>1992</v>
      </c>
      <c r="F501">
        <v>1993</v>
      </c>
      <c r="G501">
        <v>1231</v>
      </c>
      <c r="H501">
        <v>1969</v>
      </c>
      <c r="I501">
        <v>3200</v>
      </c>
      <c r="J501">
        <v>3228</v>
      </c>
      <c r="K501">
        <v>0</v>
      </c>
      <c r="L501">
        <v>3228</v>
      </c>
      <c r="M501">
        <v>3</v>
      </c>
      <c r="N501">
        <v>0</v>
      </c>
      <c r="O501">
        <v>4</v>
      </c>
      <c r="P501">
        <v>10</v>
      </c>
      <c r="Q501">
        <v>1</v>
      </c>
      <c r="R501">
        <v>2</v>
      </c>
      <c r="S501">
        <v>546</v>
      </c>
      <c r="T501">
        <v>264</v>
      </c>
      <c r="U501">
        <v>75</v>
      </c>
      <c r="V501">
        <v>291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1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4</v>
      </c>
      <c r="AX501">
        <v>430000</v>
      </c>
      <c r="BB501">
        <f t="shared" si="121"/>
        <v>0.27098425747690946</v>
      </c>
      <c r="BC501">
        <f t="shared" si="121"/>
        <v>1.3780219317719313</v>
      </c>
      <c r="BD501">
        <f t="shared" si="121"/>
        <v>-0.51240735344330679</v>
      </c>
      <c r="BE501">
        <f t="shared" si="121"/>
        <v>0.67135249807968467</v>
      </c>
      <c r="BF501">
        <f t="shared" si="121"/>
        <v>0.39131724987762245</v>
      </c>
      <c r="BG501">
        <f t="shared" si="121"/>
        <v>1.7958619657451471</v>
      </c>
      <c r="BH501">
        <f t="shared" si="121"/>
        <v>3.1650533348829462</v>
      </c>
      <c r="BI501">
        <f t="shared" si="121"/>
        <v>5.133839632978221</v>
      </c>
      <c r="BJ501">
        <f t="shared" si="121"/>
        <v>5.5311889364788227</v>
      </c>
      <c r="BK501">
        <f t="shared" si="121"/>
        <v>-0.78942087648064874</v>
      </c>
      <c r="BL501">
        <f t="shared" si="121"/>
        <v>3.5190216840268471</v>
      </c>
      <c r="BM501">
        <f t="shared" si="124"/>
        <v>2.6189661468482082</v>
      </c>
      <c r="BN501">
        <f t="shared" si="124"/>
        <v>-0.76924933262188744</v>
      </c>
      <c r="BO501">
        <f t="shared" si="124"/>
        <v>1.407428343154661</v>
      </c>
      <c r="BP501">
        <f t="shared" si="124"/>
        <v>2.2198193536698141</v>
      </c>
      <c r="BQ501">
        <f t="shared" si="124"/>
        <v>0.60872532306641436</v>
      </c>
      <c r="BR501">
        <f t="shared" si="124"/>
        <v>0.30404081389622228</v>
      </c>
      <c r="BS501">
        <f t="shared" si="124"/>
        <v>0.33867708022137288</v>
      </c>
      <c r="BT501">
        <f t="shared" si="124"/>
        <v>1.3647899791957352</v>
      </c>
      <c r="BU501">
        <f t="shared" si="124"/>
        <v>0.4384610123661089</v>
      </c>
      <c r="BV501">
        <f t="shared" si="124"/>
        <v>4.3680816914012004</v>
      </c>
      <c r="BW501">
        <f t="shared" si="124"/>
        <v>-0.10325810958507768</v>
      </c>
      <c r="BX501">
        <f t="shared" si="124"/>
        <v>-4.71798068532421E-2</v>
      </c>
      <c r="BY501">
        <f t="shared" si="124"/>
        <v>-0.1059703395244459</v>
      </c>
      <c r="BZ501">
        <f t="shared" si="124"/>
        <v>-0.19657009570666342</v>
      </c>
      <c r="CA501">
        <f t="shared" si="124"/>
        <v>-0.13449718289666615</v>
      </c>
      <c r="CB501">
        <f t="shared" si="124"/>
        <v>-0.31011394532950831</v>
      </c>
      <c r="CC501">
        <f t="shared" si="125"/>
        <v>-0.17748553263522798</v>
      </c>
      <c r="CD501">
        <f t="shared" si="125"/>
        <v>-0.25505410597689637</v>
      </c>
      <c r="CE501">
        <f t="shared" si="123"/>
        <v>-0.25381703953656021</v>
      </c>
      <c r="CF501">
        <f t="shared" si="123"/>
        <v>-0.15071378989543877</v>
      </c>
      <c r="CG501">
        <f t="shared" si="123"/>
        <v>-0.10861780008030536</v>
      </c>
      <c r="CH501">
        <f t="shared" si="123"/>
        <v>-0.18882099759926541</v>
      </c>
      <c r="CI501">
        <f t="shared" si="122"/>
        <v>-0.44619487448339101</v>
      </c>
      <c r="CJ501">
        <f t="shared" si="122"/>
        <v>6.1055017238746574</v>
      </c>
      <c r="CK501">
        <f t="shared" si="122"/>
        <v>-9.7617598250793164E-2</v>
      </c>
      <c r="CL501">
        <f t="shared" si="122"/>
        <v>-0.2513290785070888</v>
      </c>
      <c r="CM501">
        <f t="shared" si="122"/>
        <v>-0.23069011945429144</v>
      </c>
      <c r="CN501">
        <f t="shared" si="122"/>
        <v>-0.28694158180777513</v>
      </c>
      <c r="CO501">
        <f t="shared" si="122"/>
        <v>-0.13662117757178671</v>
      </c>
      <c r="CP501">
        <f t="shared" si="122"/>
        <v>-0.22529952388354521</v>
      </c>
      <c r="CQ501">
        <f t="shared" si="122"/>
        <v>-0.21419160226713194</v>
      </c>
      <c r="CR501">
        <f t="shared" si="112"/>
        <v>-0.26837784803098957</v>
      </c>
      <c r="CS501">
        <f t="shared" si="112"/>
        <v>-0.12792901248503974</v>
      </c>
      <c r="CT501">
        <f t="shared" si="112"/>
        <v>-0.15262944947551418</v>
      </c>
      <c r="CU501">
        <f t="shared" si="112"/>
        <v>-9.1644382318053288E-2</v>
      </c>
      <c r="CV501">
        <f t="shared" si="112"/>
        <v>0.58430796653874073</v>
      </c>
      <c r="CX501">
        <f t="shared" si="113"/>
        <v>3.226830528835344</v>
      </c>
      <c r="CY501">
        <f t="shared" si="114"/>
        <v>2.7601950387800223</v>
      </c>
      <c r="CZ501">
        <f t="shared" si="115"/>
        <v>0.21774868057917032</v>
      </c>
    </row>
    <row r="502" spans="1:104" x14ac:dyDescent="0.25">
      <c r="A502">
        <v>498</v>
      </c>
      <c r="B502">
        <v>9120</v>
      </c>
      <c r="C502">
        <v>7</v>
      </c>
      <c r="D502">
        <v>6</v>
      </c>
      <c r="E502">
        <v>1925</v>
      </c>
      <c r="F502">
        <v>1950</v>
      </c>
      <c r="G502">
        <v>329</v>
      </c>
      <c r="H502">
        <v>697</v>
      </c>
      <c r="I502">
        <v>1026</v>
      </c>
      <c r="J502">
        <v>1133</v>
      </c>
      <c r="K502">
        <v>687</v>
      </c>
      <c r="L502">
        <v>1820</v>
      </c>
      <c r="M502">
        <v>2</v>
      </c>
      <c r="N502">
        <v>0</v>
      </c>
      <c r="O502">
        <v>4</v>
      </c>
      <c r="P502">
        <v>8</v>
      </c>
      <c r="Q502">
        <v>0</v>
      </c>
      <c r="R502">
        <v>1</v>
      </c>
      <c r="S502">
        <v>240</v>
      </c>
      <c r="T502">
        <v>0</v>
      </c>
      <c r="U502">
        <v>100</v>
      </c>
      <c r="V502">
        <v>0</v>
      </c>
      <c r="W502">
        <v>0</v>
      </c>
      <c r="X502">
        <v>0</v>
      </c>
      <c r="Y502">
        <v>0</v>
      </c>
      <c r="Z502">
        <v>1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3</v>
      </c>
      <c r="AX502">
        <v>184000</v>
      </c>
      <c r="BB502">
        <f t="shared" si="121"/>
        <v>-0.12525033710170991</v>
      </c>
      <c r="BC502">
        <f t="shared" si="121"/>
        <v>0.65274723083933595</v>
      </c>
      <c r="BD502">
        <f t="shared" si="121"/>
        <v>0.38830869753125574</v>
      </c>
      <c r="BE502">
        <f t="shared" si="121"/>
        <v>-1.5670459777271732</v>
      </c>
      <c r="BF502">
        <f t="shared" si="121"/>
        <v>-1.691760820309995</v>
      </c>
      <c r="BG502">
        <f t="shared" si="121"/>
        <v>-0.26245870504543045</v>
      </c>
      <c r="BH502">
        <f t="shared" si="121"/>
        <v>0.29637610501725203</v>
      </c>
      <c r="BI502">
        <f t="shared" si="121"/>
        <v>-7.5138295286922049E-2</v>
      </c>
      <c r="BJ502">
        <f t="shared" si="121"/>
        <v>-6.8439908100413047E-2</v>
      </c>
      <c r="BK502">
        <f t="shared" si="121"/>
        <v>0.8141763931203736</v>
      </c>
      <c r="BL502">
        <f t="shared" si="121"/>
        <v>0.64739148792455292</v>
      </c>
      <c r="BM502">
        <f t="shared" si="124"/>
        <v>0.78965335510324319</v>
      </c>
      <c r="BN502">
        <f t="shared" si="124"/>
        <v>-0.76924933262188744</v>
      </c>
      <c r="BO502">
        <f t="shared" si="124"/>
        <v>1.407428343154661</v>
      </c>
      <c r="BP502">
        <f t="shared" si="124"/>
        <v>0.96094259355460765</v>
      </c>
      <c r="BQ502">
        <f t="shared" si="124"/>
        <v>-0.94767465068294066</v>
      </c>
      <c r="BR502">
        <f t="shared" si="124"/>
        <v>-1.0406114342934585</v>
      </c>
      <c r="BS502">
        <f t="shared" si="124"/>
        <v>-1.1182829605947424</v>
      </c>
      <c r="BT502">
        <f t="shared" si="124"/>
        <v>-0.74996294769766236</v>
      </c>
      <c r="BU502">
        <f t="shared" si="124"/>
        <v>0.82424909222835863</v>
      </c>
      <c r="BV502">
        <f t="shared" si="124"/>
        <v>-0.35717256959863808</v>
      </c>
      <c r="BW502">
        <f t="shared" si="124"/>
        <v>-0.10325810958507768</v>
      </c>
      <c r="BX502">
        <f t="shared" si="124"/>
        <v>-4.71798068532421E-2</v>
      </c>
      <c r="BY502">
        <f t="shared" si="124"/>
        <v>-0.1059703395244459</v>
      </c>
      <c r="BZ502">
        <f t="shared" si="124"/>
        <v>5.0844175501439954</v>
      </c>
      <c r="CA502">
        <f t="shared" si="124"/>
        <v>-0.13449718289666615</v>
      </c>
      <c r="CB502">
        <f t="shared" si="124"/>
        <v>-0.31011394532950831</v>
      </c>
      <c r="CC502">
        <f t="shared" si="125"/>
        <v>-0.17748553263522798</v>
      </c>
      <c r="CD502">
        <f t="shared" si="125"/>
        <v>-0.25505410597689637</v>
      </c>
      <c r="CE502">
        <f t="shared" si="123"/>
        <v>-0.25381703953656021</v>
      </c>
      <c r="CF502">
        <f t="shared" si="123"/>
        <v>-0.15071378989543877</v>
      </c>
      <c r="CG502">
        <f t="shared" si="123"/>
        <v>-0.10861780008030536</v>
      </c>
      <c r="CH502">
        <f t="shared" si="123"/>
        <v>-0.18882099759926541</v>
      </c>
      <c r="CI502">
        <f t="shared" si="122"/>
        <v>-0.44619487448339101</v>
      </c>
      <c r="CJ502">
        <f t="shared" si="122"/>
        <v>-0.16369571079412945</v>
      </c>
      <c r="CK502">
        <f t="shared" si="122"/>
        <v>-9.7617598250793164E-2</v>
      </c>
      <c r="CL502">
        <f t="shared" si="122"/>
        <v>-0.2513290785070888</v>
      </c>
      <c r="CM502">
        <f t="shared" si="122"/>
        <v>-0.23069011945429144</v>
      </c>
      <c r="CN502">
        <f t="shared" si="122"/>
        <v>-0.28694158180777513</v>
      </c>
      <c r="CO502">
        <f t="shared" si="122"/>
        <v>-0.13662117757178671</v>
      </c>
      <c r="CP502">
        <f t="shared" si="122"/>
        <v>-0.22529952388354521</v>
      </c>
      <c r="CQ502">
        <f t="shared" si="122"/>
        <v>-0.21419160226713194</v>
      </c>
      <c r="CR502">
        <f t="shared" si="112"/>
        <v>-0.26837784803098957</v>
      </c>
      <c r="CS502">
        <f t="shared" si="112"/>
        <v>-0.12792901248503974</v>
      </c>
      <c r="CT502">
        <f t="shared" si="112"/>
        <v>-0.15262944947551418</v>
      </c>
      <c r="CU502">
        <f t="shared" si="112"/>
        <v>-9.1644382318053288E-2</v>
      </c>
      <c r="CV502">
        <f t="shared" si="112"/>
        <v>-0.57785152491952818</v>
      </c>
      <c r="CX502">
        <f t="shared" si="113"/>
        <v>4.1223197711772096E-2</v>
      </c>
      <c r="CY502">
        <f t="shared" si="114"/>
        <v>-7.7177492527999894E-2</v>
      </c>
      <c r="CZ502">
        <f t="shared" si="115"/>
        <v>1.4018723449254436E-2</v>
      </c>
    </row>
    <row r="503" spans="1:104" x14ac:dyDescent="0.25">
      <c r="A503">
        <v>499</v>
      </c>
      <c r="B503">
        <v>7800</v>
      </c>
      <c r="C503">
        <v>5</v>
      </c>
      <c r="D503">
        <v>7</v>
      </c>
      <c r="E503">
        <v>1967</v>
      </c>
      <c r="F503">
        <v>2004</v>
      </c>
      <c r="G503">
        <v>450</v>
      </c>
      <c r="H503">
        <v>414</v>
      </c>
      <c r="I503">
        <v>864</v>
      </c>
      <c r="J503">
        <v>899</v>
      </c>
      <c r="K503">
        <v>0</v>
      </c>
      <c r="L503">
        <v>899</v>
      </c>
      <c r="M503">
        <v>1</v>
      </c>
      <c r="N503">
        <v>0</v>
      </c>
      <c r="O503">
        <v>3</v>
      </c>
      <c r="P503">
        <v>5</v>
      </c>
      <c r="Q503">
        <v>0</v>
      </c>
      <c r="R503">
        <v>1</v>
      </c>
      <c r="S503">
        <v>288</v>
      </c>
      <c r="T503">
        <v>64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1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3</v>
      </c>
      <c r="AX503">
        <v>130000</v>
      </c>
      <c r="BB503">
        <f t="shared" si="121"/>
        <v>-0.27167521527745953</v>
      </c>
      <c r="BC503">
        <f t="shared" si="121"/>
        <v>-0.79780217102585449</v>
      </c>
      <c r="BD503">
        <f t="shared" si="121"/>
        <v>1.2890247485058182</v>
      </c>
      <c r="BE503">
        <f t="shared" si="121"/>
        <v>-0.16387081378854593</v>
      </c>
      <c r="BF503">
        <f t="shared" si="121"/>
        <v>0.92419768643724554</v>
      </c>
      <c r="BG503">
        <f t="shared" si="121"/>
        <v>1.3657482499647046E-2</v>
      </c>
      <c r="BH503">
        <f t="shared" si="121"/>
        <v>-0.34185947363997393</v>
      </c>
      <c r="BI503">
        <f t="shared" si="121"/>
        <v>-0.4632958042008839</v>
      </c>
      <c r="BJ503">
        <f t="shared" si="121"/>
        <v>-0.69388771222048051</v>
      </c>
      <c r="BK503">
        <f t="shared" si="121"/>
        <v>-0.78942087648064874</v>
      </c>
      <c r="BL503">
        <f t="shared" si="121"/>
        <v>-1.2309972980202004</v>
      </c>
      <c r="BM503">
        <f t="shared" si="124"/>
        <v>-1.0396594366417218</v>
      </c>
      <c r="BN503">
        <f t="shared" si="124"/>
        <v>-0.76924933262188744</v>
      </c>
      <c r="BO503">
        <f t="shared" si="124"/>
        <v>0.17344343439753029</v>
      </c>
      <c r="BP503">
        <f t="shared" si="124"/>
        <v>-0.92737254661820245</v>
      </c>
      <c r="BQ503">
        <f t="shared" si="124"/>
        <v>-0.94767465068294066</v>
      </c>
      <c r="BR503">
        <f t="shared" si="124"/>
        <v>-1.0406114342934585</v>
      </c>
      <c r="BS503">
        <f t="shared" si="124"/>
        <v>-0.88974020909417528</v>
      </c>
      <c r="BT503">
        <f t="shared" si="124"/>
        <v>-0.23729557148108113</v>
      </c>
      <c r="BU503">
        <f t="shared" si="124"/>
        <v>-0.71890322722064026</v>
      </c>
      <c r="BV503">
        <f t="shared" si="124"/>
        <v>-0.35717256959863808</v>
      </c>
      <c r="BW503">
        <f t="shared" si="124"/>
        <v>-0.10325810958507768</v>
      </c>
      <c r="BX503">
        <f t="shared" si="124"/>
        <v>-4.71798068532421E-2</v>
      </c>
      <c r="BY503">
        <f t="shared" si="124"/>
        <v>-0.1059703395244459</v>
      </c>
      <c r="BZ503">
        <f t="shared" si="124"/>
        <v>-0.19657009570666342</v>
      </c>
      <c r="CA503">
        <f t="shared" si="124"/>
        <v>-0.13449718289666615</v>
      </c>
      <c r="CB503">
        <f t="shared" si="124"/>
        <v>-0.31011394532950831</v>
      </c>
      <c r="CC503">
        <f t="shared" si="125"/>
        <v>-0.17748553263522798</v>
      </c>
      <c r="CD503">
        <f t="shared" si="125"/>
        <v>-0.25505410597689637</v>
      </c>
      <c r="CE503">
        <f t="shared" si="123"/>
        <v>-0.25381703953656021</v>
      </c>
      <c r="CF503">
        <f t="shared" si="123"/>
        <v>-0.15071378989543877</v>
      </c>
      <c r="CG503">
        <f t="shared" si="123"/>
        <v>-0.10861780008030536</v>
      </c>
      <c r="CH503">
        <f t="shared" si="123"/>
        <v>-0.18882099759926541</v>
      </c>
      <c r="CI503">
        <f t="shared" si="122"/>
        <v>-0.44619487448339101</v>
      </c>
      <c r="CJ503">
        <f t="shared" si="122"/>
        <v>-0.16369571079412945</v>
      </c>
      <c r="CK503">
        <f t="shared" si="122"/>
        <v>-9.7617598250793164E-2</v>
      </c>
      <c r="CL503">
        <f t="shared" si="122"/>
        <v>-0.2513290785070888</v>
      </c>
      <c r="CM503">
        <f t="shared" si="122"/>
        <v>-0.23069011945429144</v>
      </c>
      <c r="CN503">
        <f t="shared" si="122"/>
        <v>-0.28694158180777513</v>
      </c>
      <c r="CO503">
        <f t="shared" si="122"/>
        <v>-0.13662117757178671</v>
      </c>
      <c r="CP503">
        <f t="shared" si="122"/>
        <v>4.4360699357760112</v>
      </c>
      <c r="CQ503">
        <f t="shared" si="122"/>
        <v>-0.21419160226713194</v>
      </c>
      <c r="CR503">
        <f t="shared" si="112"/>
        <v>-0.26837784803098957</v>
      </c>
      <c r="CS503">
        <f t="shared" si="112"/>
        <v>-0.12792901248503974</v>
      </c>
      <c r="CT503">
        <f t="shared" si="112"/>
        <v>-0.15262944947551418</v>
      </c>
      <c r="CU503">
        <f t="shared" si="112"/>
        <v>-9.1644382318053288E-2</v>
      </c>
      <c r="CV503">
        <f t="shared" si="112"/>
        <v>-0.57785152491952818</v>
      </c>
      <c r="CX503">
        <f t="shared" si="113"/>
        <v>-0.65805646033974374</v>
      </c>
      <c r="CY503">
        <f t="shared" si="114"/>
        <v>-0.7945908911917019</v>
      </c>
      <c r="CZ503">
        <f t="shared" si="115"/>
        <v>1.8641650808068143E-2</v>
      </c>
    </row>
    <row r="504" spans="1:104" x14ac:dyDescent="0.25">
      <c r="A504">
        <v>500</v>
      </c>
      <c r="B504">
        <v>7535</v>
      </c>
      <c r="C504">
        <v>5</v>
      </c>
      <c r="D504">
        <v>7</v>
      </c>
      <c r="E504">
        <v>1958</v>
      </c>
      <c r="F504">
        <v>1985</v>
      </c>
      <c r="G504">
        <v>111</v>
      </c>
      <c r="H504">
        <v>522</v>
      </c>
      <c r="I504">
        <v>912</v>
      </c>
      <c r="J504">
        <v>912</v>
      </c>
      <c r="K504">
        <v>0</v>
      </c>
      <c r="L504">
        <v>912</v>
      </c>
      <c r="M504">
        <v>1</v>
      </c>
      <c r="N504">
        <v>0</v>
      </c>
      <c r="O504">
        <v>2</v>
      </c>
      <c r="P504">
        <v>5</v>
      </c>
      <c r="Q504">
        <v>0</v>
      </c>
      <c r="R504">
        <v>1</v>
      </c>
      <c r="S504">
        <v>297</v>
      </c>
      <c r="T504">
        <v>12</v>
      </c>
      <c r="U504">
        <v>285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1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3</v>
      </c>
      <c r="AX504">
        <v>120000</v>
      </c>
      <c r="BB504">
        <f t="shared" si="121"/>
        <v>-0.30107111885062138</v>
      </c>
      <c r="BC504">
        <f t="shared" si="121"/>
        <v>-0.79780217102585449</v>
      </c>
      <c r="BD504">
        <f t="shared" si="121"/>
        <v>1.2890247485058182</v>
      </c>
      <c r="BE504">
        <f t="shared" si="121"/>
        <v>-0.46455120606110895</v>
      </c>
      <c r="BF504">
        <f t="shared" si="121"/>
        <v>3.7678414706238425E-3</v>
      </c>
      <c r="BG504">
        <f t="shared" si="121"/>
        <v>-0.75992423301920642</v>
      </c>
      <c r="BH504">
        <f t="shared" si="121"/>
        <v>-9.8292539028735748E-2</v>
      </c>
      <c r="BI504">
        <f t="shared" si="121"/>
        <v>-0.34828617193008038</v>
      </c>
      <c r="BJ504">
        <f t="shared" si="121"/>
        <v>-0.65914061199158791</v>
      </c>
      <c r="BK504">
        <f t="shared" si="121"/>
        <v>-0.78942087648064874</v>
      </c>
      <c r="BL504">
        <f t="shared" si="121"/>
        <v>-1.2044836669482333</v>
      </c>
      <c r="BM504">
        <f t="shared" si="124"/>
        <v>-1.0396594366417218</v>
      </c>
      <c r="BN504">
        <f t="shared" si="124"/>
        <v>-0.76924933262188744</v>
      </c>
      <c r="BO504">
        <f t="shared" si="124"/>
        <v>-1.0605414743596004</v>
      </c>
      <c r="BP504">
        <f t="shared" si="124"/>
        <v>-0.92737254661820245</v>
      </c>
      <c r="BQ504">
        <f t="shared" si="124"/>
        <v>-0.94767465068294066</v>
      </c>
      <c r="BR504">
        <f t="shared" si="124"/>
        <v>-1.0406114342934585</v>
      </c>
      <c r="BS504">
        <f t="shared" si="124"/>
        <v>-0.84688844318781897</v>
      </c>
      <c r="BT504">
        <f t="shared" si="124"/>
        <v>-0.65383781465705337</v>
      </c>
      <c r="BU504">
        <f t="shared" si="124"/>
        <v>3.6790808832090063</v>
      </c>
      <c r="BV504">
        <f t="shared" si="124"/>
        <v>-0.35717256959863808</v>
      </c>
      <c r="BW504">
        <f t="shared" si="124"/>
        <v>-0.10325810958507768</v>
      </c>
      <c r="BX504">
        <f t="shared" si="124"/>
        <v>-4.71798068532421E-2</v>
      </c>
      <c r="BY504">
        <f t="shared" si="124"/>
        <v>-0.1059703395244459</v>
      </c>
      <c r="BZ504">
        <f t="shared" si="124"/>
        <v>-0.19657009570666342</v>
      </c>
      <c r="CA504">
        <f t="shared" si="124"/>
        <v>-0.13449718289666615</v>
      </c>
      <c r="CB504">
        <f t="shared" si="124"/>
        <v>-0.31011394532950831</v>
      </c>
      <c r="CC504">
        <f t="shared" si="125"/>
        <v>-0.17748553263522798</v>
      </c>
      <c r="CD504">
        <f t="shared" si="125"/>
        <v>-0.25505410597689637</v>
      </c>
      <c r="CE504">
        <f t="shared" si="123"/>
        <v>-0.25381703953656021</v>
      </c>
      <c r="CF504">
        <f t="shared" si="123"/>
        <v>-0.15071378989543877</v>
      </c>
      <c r="CG504">
        <f t="shared" si="123"/>
        <v>-0.10861780008030536</v>
      </c>
      <c r="CH504">
        <f t="shared" si="123"/>
        <v>-0.18882099759926541</v>
      </c>
      <c r="CI504">
        <f t="shared" si="122"/>
        <v>2.2399281157176252</v>
      </c>
      <c r="CJ504">
        <f t="shared" si="122"/>
        <v>-0.16369571079412945</v>
      </c>
      <c r="CK504">
        <f t="shared" si="122"/>
        <v>-9.7617598250793164E-2</v>
      </c>
      <c r="CL504">
        <f t="shared" si="122"/>
        <v>-0.2513290785070888</v>
      </c>
      <c r="CM504">
        <f t="shared" si="122"/>
        <v>-0.23069011945429144</v>
      </c>
      <c r="CN504">
        <f t="shared" si="122"/>
        <v>-0.28694158180777513</v>
      </c>
      <c r="CO504">
        <f t="shared" si="122"/>
        <v>-0.13662117757178671</v>
      </c>
      <c r="CP504">
        <f t="shared" si="122"/>
        <v>-0.22529952388354521</v>
      </c>
      <c r="CQ504">
        <f t="shared" si="122"/>
        <v>-0.21419160226713194</v>
      </c>
      <c r="CR504">
        <f t="shared" si="112"/>
        <v>-0.26837784803098957</v>
      </c>
      <c r="CS504">
        <f t="shared" si="112"/>
        <v>-0.12792901248503974</v>
      </c>
      <c r="CT504">
        <f t="shared" si="112"/>
        <v>-0.15262944947551418</v>
      </c>
      <c r="CU504">
        <f t="shared" si="112"/>
        <v>-9.1644382318053288E-2</v>
      </c>
      <c r="CV504">
        <f t="shared" si="112"/>
        <v>-0.57785152491952818</v>
      </c>
      <c r="CX504">
        <f t="shared" si="113"/>
        <v>-0.78755269331224664</v>
      </c>
      <c r="CY504">
        <f t="shared" si="114"/>
        <v>-0.81271645305921858</v>
      </c>
      <c r="CZ504">
        <f t="shared" si="115"/>
        <v>6.3321480460332515E-4</v>
      </c>
    </row>
    <row r="505" spans="1:104" x14ac:dyDescent="0.25">
      <c r="A505">
        <v>501</v>
      </c>
      <c r="B505">
        <v>1890</v>
      </c>
      <c r="C505">
        <v>6</v>
      </c>
      <c r="D505">
        <v>5</v>
      </c>
      <c r="E505">
        <v>1973</v>
      </c>
      <c r="F505">
        <v>1973</v>
      </c>
      <c r="G505">
        <v>356</v>
      </c>
      <c r="H505">
        <v>316</v>
      </c>
      <c r="I505">
        <v>672</v>
      </c>
      <c r="J505">
        <v>672</v>
      </c>
      <c r="K505">
        <v>546</v>
      </c>
      <c r="L505">
        <v>1218</v>
      </c>
      <c r="M505">
        <v>1</v>
      </c>
      <c r="N505">
        <v>1</v>
      </c>
      <c r="O505">
        <v>3</v>
      </c>
      <c r="P505">
        <v>7</v>
      </c>
      <c r="Q505">
        <v>0</v>
      </c>
      <c r="R505">
        <v>1</v>
      </c>
      <c r="S505">
        <v>264</v>
      </c>
      <c r="T505">
        <v>144</v>
      </c>
      <c r="U505">
        <v>28</v>
      </c>
      <c r="V505">
        <v>0</v>
      </c>
      <c r="W505">
        <v>0</v>
      </c>
      <c r="X505">
        <v>0</v>
      </c>
      <c r="Y505">
        <v>1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3</v>
      </c>
      <c r="AX505">
        <v>113000</v>
      </c>
      <c r="BB505">
        <f t="shared" si="121"/>
        <v>-0.9272593289279748</v>
      </c>
      <c r="BC505">
        <f t="shared" si="121"/>
        <v>-7.2527470093259272E-2</v>
      </c>
      <c r="BD505">
        <f t="shared" si="121"/>
        <v>-0.51240735344330679</v>
      </c>
      <c r="BE505">
        <f t="shared" si="121"/>
        <v>3.6582781059829407E-2</v>
      </c>
      <c r="BF505">
        <f t="shared" si="121"/>
        <v>-0.57755627113987407</v>
      </c>
      <c r="BG505">
        <f t="shared" si="121"/>
        <v>-0.20084600203950406</v>
      </c>
      <c r="BH505">
        <f t="shared" si="121"/>
        <v>-0.56287391430572709</v>
      </c>
      <c r="BI505">
        <f t="shared" si="121"/>
        <v>-0.92333433328409797</v>
      </c>
      <c r="BJ505">
        <f t="shared" si="121"/>
        <v>-1.3006255392942212</v>
      </c>
      <c r="BK505">
        <f t="shared" si="121"/>
        <v>0.4850538094031332</v>
      </c>
      <c r="BL505">
        <f t="shared" si="121"/>
        <v>-0.58039358171577449</v>
      </c>
      <c r="BM505">
        <f t="shared" si="124"/>
        <v>-1.0396594366417218</v>
      </c>
      <c r="BN505">
        <f t="shared" si="124"/>
        <v>1.2088203798343946</v>
      </c>
      <c r="BO505">
        <f t="shared" si="124"/>
        <v>0.17344343439753029</v>
      </c>
      <c r="BP505">
        <f t="shared" si="124"/>
        <v>0.33150421349700426</v>
      </c>
      <c r="BQ505">
        <f t="shared" si="124"/>
        <v>-0.94767465068294066</v>
      </c>
      <c r="BR505">
        <f t="shared" si="124"/>
        <v>-1.0406114342934585</v>
      </c>
      <c r="BS505">
        <f t="shared" si="124"/>
        <v>-1.0040115848444588</v>
      </c>
      <c r="BT505">
        <f t="shared" si="124"/>
        <v>0.4035386487896454</v>
      </c>
      <c r="BU505">
        <f t="shared" si="124"/>
        <v>-0.28682057777492059</v>
      </c>
      <c r="BV505">
        <f t="shared" si="124"/>
        <v>-0.35717256959863808</v>
      </c>
      <c r="BW505">
        <f t="shared" si="124"/>
        <v>-0.10325810958507768</v>
      </c>
      <c r="BX505">
        <f t="shared" si="124"/>
        <v>-4.71798068532421E-2</v>
      </c>
      <c r="BY505">
        <f t="shared" si="124"/>
        <v>9.4313602176756852</v>
      </c>
      <c r="BZ505">
        <f t="shared" si="124"/>
        <v>-0.19657009570666342</v>
      </c>
      <c r="CA505">
        <f t="shared" si="124"/>
        <v>-0.13449718289666615</v>
      </c>
      <c r="CB505">
        <f t="shared" si="124"/>
        <v>-0.31011394532950831</v>
      </c>
      <c r="CC505">
        <f t="shared" si="125"/>
        <v>-0.17748553263522798</v>
      </c>
      <c r="CD505">
        <f t="shared" si="125"/>
        <v>-0.25505410597689637</v>
      </c>
      <c r="CE505">
        <f t="shared" si="123"/>
        <v>-0.25381703953656021</v>
      </c>
      <c r="CF505">
        <f t="shared" si="123"/>
        <v>-0.15071378989543877</v>
      </c>
      <c r="CG505">
        <f t="shared" si="123"/>
        <v>-0.10861780008030536</v>
      </c>
      <c r="CH505">
        <f t="shared" si="123"/>
        <v>-0.18882099759926541</v>
      </c>
      <c r="CI505">
        <f t="shared" si="122"/>
        <v>-0.44619487448339101</v>
      </c>
      <c r="CJ505">
        <f t="shared" si="122"/>
        <v>-0.16369571079412945</v>
      </c>
      <c r="CK505">
        <f t="shared" si="122"/>
        <v>-9.7617598250793164E-2</v>
      </c>
      <c r="CL505">
        <f t="shared" si="122"/>
        <v>-0.2513290785070888</v>
      </c>
      <c r="CM505">
        <f t="shared" si="122"/>
        <v>-0.23069011945429144</v>
      </c>
      <c r="CN505">
        <f t="shared" si="122"/>
        <v>-0.28694158180777513</v>
      </c>
      <c r="CO505">
        <f t="shared" si="122"/>
        <v>-0.13662117757178671</v>
      </c>
      <c r="CP505">
        <f t="shared" si="122"/>
        <v>-0.22529952388354521</v>
      </c>
      <c r="CQ505">
        <f t="shared" si="122"/>
        <v>-0.21419160226713194</v>
      </c>
      <c r="CR505">
        <f t="shared" si="112"/>
        <v>-0.26837784803098957</v>
      </c>
      <c r="CS505">
        <f t="shared" si="112"/>
        <v>-0.12792901248503974</v>
      </c>
      <c r="CT505">
        <f t="shared" si="112"/>
        <v>-0.15262944947551418</v>
      </c>
      <c r="CU505">
        <f t="shared" si="112"/>
        <v>-9.1644382318053288E-2</v>
      </c>
      <c r="CV505">
        <f t="shared" si="112"/>
        <v>-0.57785152491952818</v>
      </c>
      <c r="CX505">
        <f t="shared" si="113"/>
        <v>-0.8782000563929987</v>
      </c>
      <c r="CY505">
        <f t="shared" si="114"/>
        <v>-0.65674965285905496</v>
      </c>
      <c r="CZ505">
        <f t="shared" si="115"/>
        <v>4.9040281225346524E-2</v>
      </c>
    </row>
    <row r="506" spans="1:104" x14ac:dyDescent="0.25">
      <c r="A506">
        <v>502</v>
      </c>
      <c r="B506">
        <v>9803</v>
      </c>
      <c r="C506">
        <v>7</v>
      </c>
      <c r="D506">
        <v>5</v>
      </c>
      <c r="E506">
        <v>2005</v>
      </c>
      <c r="F506">
        <v>2005</v>
      </c>
      <c r="G506">
        <v>400</v>
      </c>
      <c r="H506">
        <v>466</v>
      </c>
      <c r="I506">
        <v>866</v>
      </c>
      <c r="J506">
        <v>866</v>
      </c>
      <c r="K506">
        <v>902</v>
      </c>
      <c r="L506">
        <v>1768</v>
      </c>
      <c r="M506">
        <v>2</v>
      </c>
      <c r="N506">
        <v>1</v>
      </c>
      <c r="O506">
        <v>3</v>
      </c>
      <c r="P506">
        <v>7</v>
      </c>
      <c r="Q506">
        <v>0</v>
      </c>
      <c r="R506">
        <v>2</v>
      </c>
      <c r="S506">
        <v>603</v>
      </c>
      <c r="T506">
        <v>0</v>
      </c>
      <c r="U506">
        <v>108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1</v>
      </c>
      <c r="AS506">
        <v>0</v>
      </c>
      <c r="AT506">
        <v>0</v>
      </c>
      <c r="AU506">
        <v>0</v>
      </c>
      <c r="AV506">
        <v>4</v>
      </c>
      <c r="AX506">
        <v>226700</v>
      </c>
      <c r="BB506">
        <f t="shared" si="121"/>
        <v>-4.9486555439560695E-2</v>
      </c>
      <c r="BC506">
        <f t="shared" si="121"/>
        <v>0.65274723083933595</v>
      </c>
      <c r="BD506">
        <f t="shared" si="121"/>
        <v>-0.51240735344330679</v>
      </c>
      <c r="BE506">
        <f t="shared" si="121"/>
        <v>1.1056686202511645</v>
      </c>
      <c r="BF506">
        <f t="shared" si="121"/>
        <v>0.97264136248812039</v>
      </c>
      <c r="BG506">
        <f t="shared" si="121"/>
        <v>-0.10044011565947589</v>
      </c>
      <c r="BH506">
        <f t="shared" ref="BH506:BV527" si="126">(H506-H$2)/H$3</f>
        <v>-0.22458650512345185</v>
      </c>
      <c r="BI506">
        <f t="shared" si="126"/>
        <v>-0.45850373618960044</v>
      </c>
      <c r="BJ506">
        <f t="shared" si="126"/>
        <v>-0.78209188972459265</v>
      </c>
      <c r="BK506">
        <f t="shared" si="126"/>
        <v>1.3160299782211302</v>
      </c>
      <c r="BL506">
        <f t="shared" si="126"/>
        <v>0.54133696363668415</v>
      </c>
      <c r="BM506">
        <f t="shared" si="124"/>
        <v>0.78965335510324319</v>
      </c>
      <c r="BN506">
        <f t="shared" si="124"/>
        <v>1.2088203798343946</v>
      </c>
      <c r="BO506">
        <f t="shared" si="124"/>
        <v>0.17344343439753029</v>
      </c>
      <c r="BP506">
        <f t="shared" si="124"/>
        <v>0.33150421349700426</v>
      </c>
      <c r="BQ506">
        <f t="shared" si="124"/>
        <v>-0.94767465068294066</v>
      </c>
      <c r="BR506">
        <f t="shared" si="124"/>
        <v>0.30404081389622228</v>
      </c>
      <c r="BS506">
        <f t="shared" si="124"/>
        <v>0.61007159762829632</v>
      </c>
      <c r="BT506">
        <f t="shared" si="124"/>
        <v>-0.74996294769766236</v>
      </c>
      <c r="BU506">
        <f t="shared" si="124"/>
        <v>0.94770127778427848</v>
      </c>
      <c r="BV506">
        <f t="shared" si="124"/>
        <v>-0.35717256959863808</v>
      </c>
      <c r="BW506">
        <f t="shared" si="124"/>
        <v>-0.10325810958507768</v>
      </c>
      <c r="BX506">
        <f t="shared" si="124"/>
        <v>-4.71798068532421E-2</v>
      </c>
      <c r="BY506">
        <f t="shared" si="124"/>
        <v>-0.1059703395244459</v>
      </c>
      <c r="BZ506">
        <f t="shared" si="124"/>
        <v>-0.19657009570666342</v>
      </c>
      <c r="CA506">
        <f t="shared" si="124"/>
        <v>-0.13449718289666615</v>
      </c>
      <c r="CB506">
        <f t="shared" si="124"/>
        <v>-0.31011394532950831</v>
      </c>
      <c r="CC506">
        <f t="shared" si="125"/>
        <v>-0.17748553263522798</v>
      </c>
      <c r="CD506">
        <f t="shared" si="125"/>
        <v>-0.25505410597689637</v>
      </c>
      <c r="CE506">
        <f t="shared" si="123"/>
        <v>-0.25381703953656021</v>
      </c>
      <c r="CF506">
        <f t="shared" si="123"/>
        <v>-0.15071378989543877</v>
      </c>
      <c r="CG506">
        <f t="shared" si="123"/>
        <v>-0.10861780008030536</v>
      </c>
      <c r="CH506">
        <f t="shared" si="123"/>
        <v>-0.18882099759926541</v>
      </c>
      <c r="CI506">
        <f t="shared" si="122"/>
        <v>-0.44619487448339101</v>
      </c>
      <c r="CJ506">
        <f t="shared" si="122"/>
        <v>-0.16369571079412945</v>
      </c>
      <c r="CK506">
        <f t="shared" si="122"/>
        <v>-9.7617598250793164E-2</v>
      </c>
      <c r="CL506">
        <f t="shared" si="122"/>
        <v>-0.2513290785070888</v>
      </c>
      <c r="CM506">
        <f t="shared" si="122"/>
        <v>-0.23069011945429144</v>
      </c>
      <c r="CN506">
        <f t="shared" si="122"/>
        <v>-0.28694158180777513</v>
      </c>
      <c r="CO506">
        <f t="shared" si="122"/>
        <v>-0.13662117757178671</v>
      </c>
      <c r="CP506">
        <f t="shared" si="122"/>
        <v>-0.22529952388354521</v>
      </c>
      <c r="CQ506">
        <f t="shared" si="122"/>
        <v>-0.21419160226713194</v>
      </c>
      <c r="CR506">
        <f t="shared" si="112"/>
        <v>3.7240198912729876</v>
      </c>
      <c r="CS506">
        <f t="shared" si="112"/>
        <v>-0.12792901248503974</v>
      </c>
      <c r="CT506">
        <f t="shared" si="112"/>
        <v>-0.15262944947551418</v>
      </c>
      <c r="CU506">
        <f t="shared" si="112"/>
        <v>-9.1644382318053288E-2</v>
      </c>
      <c r="CV506">
        <f t="shared" si="112"/>
        <v>0.58430796653874073</v>
      </c>
      <c r="CX506">
        <f t="shared" si="113"/>
        <v>0.59417211250435953</v>
      </c>
      <c r="CY506">
        <f t="shared" si="114"/>
        <v>0.44279131364429875</v>
      </c>
      <c r="CZ506">
        <f t="shared" si="115"/>
        <v>2.2916146263510181E-2</v>
      </c>
    </row>
    <row r="507" spans="1:104" x14ac:dyDescent="0.25">
      <c r="A507">
        <v>503</v>
      </c>
      <c r="B507">
        <v>9170</v>
      </c>
      <c r="C507">
        <v>5</v>
      </c>
      <c r="D507">
        <v>7</v>
      </c>
      <c r="E507">
        <v>1965</v>
      </c>
      <c r="F507">
        <v>1965</v>
      </c>
      <c r="G507">
        <v>698</v>
      </c>
      <c r="H507">
        <v>420</v>
      </c>
      <c r="I507">
        <v>1214</v>
      </c>
      <c r="J507">
        <v>1214</v>
      </c>
      <c r="K507">
        <v>0</v>
      </c>
      <c r="L507">
        <v>1214</v>
      </c>
      <c r="M507">
        <v>1</v>
      </c>
      <c r="N507">
        <v>0</v>
      </c>
      <c r="O507">
        <v>2</v>
      </c>
      <c r="P507">
        <v>6</v>
      </c>
      <c r="Q507">
        <v>0</v>
      </c>
      <c r="R507">
        <v>2</v>
      </c>
      <c r="S507">
        <v>461</v>
      </c>
      <c r="T507">
        <v>0</v>
      </c>
      <c r="U507">
        <v>0</v>
      </c>
      <c r="V507">
        <v>184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1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3</v>
      </c>
      <c r="AX507">
        <v>140000</v>
      </c>
      <c r="BB507">
        <f t="shared" ref="BB507:BQ536" si="127">(B507-B$2)/B$3</f>
        <v>-0.11970394020111334</v>
      </c>
      <c r="BC507">
        <f t="shared" si="127"/>
        <v>-0.79780217102585449</v>
      </c>
      <c r="BD507">
        <f t="shared" si="127"/>
        <v>1.2890247485058182</v>
      </c>
      <c r="BE507">
        <f t="shared" si="127"/>
        <v>-0.23068867873800436</v>
      </c>
      <c r="BF507">
        <f t="shared" si="127"/>
        <v>-0.96510567954687265</v>
      </c>
      <c r="BG507">
        <f t="shared" si="127"/>
        <v>0.57958156936889682</v>
      </c>
      <c r="BH507">
        <f t="shared" si="126"/>
        <v>-0.32832797727268292</v>
      </c>
      <c r="BI507">
        <f t="shared" si="126"/>
        <v>0.37531609777372504</v>
      </c>
      <c r="BJ507">
        <f t="shared" si="126"/>
        <v>0.14806125486422569</v>
      </c>
      <c r="BK507">
        <f t="shared" si="126"/>
        <v>-0.78942087648064874</v>
      </c>
      <c r="BL507">
        <f t="shared" si="126"/>
        <v>-0.58855162204561051</v>
      </c>
      <c r="BM507">
        <f t="shared" si="124"/>
        <v>-1.0396594366417218</v>
      </c>
      <c r="BN507">
        <f t="shared" si="124"/>
        <v>-0.76924933262188744</v>
      </c>
      <c r="BO507">
        <f t="shared" si="124"/>
        <v>-1.0605414743596004</v>
      </c>
      <c r="BP507">
        <f t="shared" si="124"/>
        <v>-0.29793416656059907</v>
      </c>
      <c r="BQ507">
        <f t="shared" si="124"/>
        <v>-0.94767465068294066</v>
      </c>
      <c r="BR507">
        <f t="shared" si="124"/>
        <v>0.30404081389622228</v>
      </c>
      <c r="BS507">
        <f t="shared" si="124"/>
        <v>-6.6034042227548051E-2</v>
      </c>
      <c r="BT507">
        <f t="shared" si="124"/>
        <v>-0.74996294769766236</v>
      </c>
      <c r="BU507">
        <f t="shared" si="124"/>
        <v>-0.71890322722064026</v>
      </c>
      <c r="BV507">
        <f t="shared" si="124"/>
        <v>2.6306170662225656</v>
      </c>
      <c r="BW507">
        <f t="shared" si="124"/>
        <v>-0.10325810958507768</v>
      </c>
      <c r="BX507">
        <f t="shared" si="124"/>
        <v>-4.71798068532421E-2</v>
      </c>
      <c r="BY507">
        <f t="shared" si="124"/>
        <v>-0.1059703395244459</v>
      </c>
      <c r="BZ507">
        <f t="shared" si="124"/>
        <v>-0.19657009570666342</v>
      </c>
      <c r="CA507">
        <f t="shared" si="124"/>
        <v>-0.13449718289666615</v>
      </c>
      <c r="CB507">
        <f t="shared" si="124"/>
        <v>-0.31011394532950831</v>
      </c>
      <c r="CC507">
        <f t="shared" si="125"/>
        <v>-0.17748553263522798</v>
      </c>
      <c r="CD507">
        <f t="shared" si="125"/>
        <v>3.9185585372814082</v>
      </c>
      <c r="CE507">
        <f t="shared" si="123"/>
        <v>-0.25381703953656021</v>
      </c>
      <c r="CF507">
        <f t="shared" si="123"/>
        <v>-0.15071378989543877</v>
      </c>
      <c r="CG507">
        <f t="shared" si="123"/>
        <v>-0.10861780008030536</v>
      </c>
      <c r="CH507">
        <f t="shared" si="123"/>
        <v>-0.18882099759926541</v>
      </c>
      <c r="CI507">
        <f t="shared" si="122"/>
        <v>-0.44619487448339101</v>
      </c>
      <c r="CJ507">
        <f t="shared" si="122"/>
        <v>-0.16369571079412945</v>
      </c>
      <c r="CK507">
        <f t="shared" si="122"/>
        <v>-9.7617598250793164E-2</v>
      </c>
      <c r="CL507">
        <f t="shared" si="122"/>
        <v>-0.2513290785070888</v>
      </c>
      <c r="CM507">
        <f t="shared" si="122"/>
        <v>-0.23069011945429144</v>
      </c>
      <c r="CN507">
        <f t="shared" si="122"/>
        <v>-0.28694158180777513</v>
      </c>
      <c r="CO507">
        <f t="shared" si="122"/>
        <v>-0.13662117757178671</v>
      </c>
      <c r="CP507">
        <f t="shared" si="122"/>
        <v>-0.22529952388354521</v>
      </c>
      <c r="CQ507">
        <f t="shared" si="122"/>
        <v>-0.21419160226713194</v>
      </c>
      <c r="CR507">
        <f t="shared" si="112"/>
        <v>-0.26837784803098957</v>
      </c>
      <c r="CS507">
        <f t="shared" si="112"/>
        <v>-0.12792901248503974</v>
      </c>
      <c r="CT507">
        <f t="shared" si="112"/>
        <v>-0.15262944947551418</v>
      </c>
      <c r="CU507">
        <f t="shared" si="112"/>
        <v>-9.1644382318053288E-2</v>
      </c>
      <c r="CV507">
        <f t="shared" si="112"/>
        <v>-0.57785152491952818</v>
      </c>
      <c r="CX507">
        <f t="shared" si="113"/>
        <v>-0.52856022736724073</v>
      </c>
      <c r="CY507">
        <f t="shared" si="114"/>
        <v>-0.37986094730662412</v>
      </c>
      <c r="CZ507">
        <f t="shared" si="115"/>
        <v>2.2111475890545695E-2</v>
      </c>
    </row>
    <row r="508" spans="1:104" x14ac:dyDescent="0.25">
      <c r="A508">
        <v>504</v>
      </c>
      <c r="B508">
        <v>15602</v>
      </c>
      <c r="C508">
        <v>7</v>
      </c>
      <c r="D508">
        <v>8</v>
      </c>
      <c r="E508">
        <v>1959</v>
      </c>
      <c r="F508">
        <v>1997</v>
      </c>
      <c r="G508">
        <v>1247</v>
      </c>
      <c r="H508">
        <v>254</v>
      </c>
      <c r="I508">
        <v>1501</v>
      </c>
      <c r="J508">
        <v>1801</v>
      </c>
      <c r="K508">
        <v>0</v>
      </c>
      <c r="L508">
        <v>1801</v>
      </c>
      <c r="M508">
        <v>2</v>
      </c>
      <c r="N508">
        <v>0</v>
      </c>
      <c r="O508">
        <v>1</v>
      </c>
      <c r="P508">
        <v>6</v>
      </c>
      <c r="Q508">
        <v>2</v>
      </c>
      <c r="R508">
        <v>2</v>
      </c>
      <c r="S508">
        <v>484</v>
      </c>
      <c r="T508">
        <v>0</v>
      </c>
      <c r="U508">
        <v>54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1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3</v>
      </c>
      <c r="AX508">
        <v>289000</v>
      </c>
      <c r="BB508">
        <f t="shared" si="127"/>
        <v>0.59378455709163014</v>
      </c>
      <c r="BC508">
        <f t="shared" si="127"/>
        <v>0.65274723083933595</v>
      </c>
      <c r="BD508">
        <f t="shared" si="127"/>
        <v>2.1897407994803806</v>
      </c>
      <c r="BE508">
        <f t="shared" si="127"/>
        <v>-0.43114227358637969</v>
      </c>
      <c r="BF508">
        <f t="shared" si="127"/>
        <v>0.58509195408112169</v>
      </c>
      <c r="BG508">
        <f t="shared" si="127"/>
        <v>1.8323731971560666</v>
      </c>
      <c r="BH508">
        <f t="shared" si="126"/>
        <v>-0.7026993767677342</v>
      </c>
      <c r="BI508">
        <f t="shared" si="126"/>
        <v>1.0629778573929045</v>
      </c>
      <c r="BJ508">
        <f t="shared" si="126"/>
        <v>1.7170264728919165</v>
      </c>
      <c r="BK508">
        <f t="shared" si="126"/>
        <v>-0.78942087648064874</v>
      </c>
      <c r="BL508">
        <f t="shared" si="126"/>
        <v>0.60864079635783164</v>
      </c>
      <c r="BM508">
        <f t="shared" si="124"/>
        <v>0.78965335510324319</v>
      </c>
      <c r="BN508">
        <f t="shared" si="124"/>
        <v>-0.76924933262188744</v>
      </c>
      <c r="BO508">
        <f t="shared" si="124"/>
        <v>-2.2945263831167311</v>
      </c>
      <c r="BP508">
        <f t="shared" si="124"/>
        <v>-0.29793416656059907</v>
      </c>
      <c r="BQ508">
        <f t="shared" si="124"/>
        <v>2.165125296815769</v>
      </c>
      <c r="BR508">
        <f t="shared" si="124"/>
        <v>0.30404081389622228</v>
      </c>
      <c r="BS508">
        <f t="shared" si="124"/>
        <v>4.3476026199807019E-2</v>
      </c>
      <c r="BT508">
        <f t="shared" si="124"/>
        <v>-0.74996294769766236</v>
      </c>
      <c r="BU508">
        <f t="shared" si="124"/>
        <v>0.11439902528181912</v>
      </c>
      <c r="BV508">
        <f t="shared" si="124"/>
        <v>-0.35717256959863808</v>
      </c>
      <c r="BW508">
        <f t="shared" si="124"/>
        <v>-0.10325810958507768</v>
      </c>
      <c r="BX508">
        <f t="shared" si="124"/>
        <v>-4.71798068532421E-2</v>
      </c>
      <c r="BY508">
        <f t="shared" si="124"/>
        <v>-0.1059703395244459</v>
      </c>
      <c r="BZ508">
        <f t="shared" si="124"/>
        <v>-0.19657009570666342</v>
      </c>
      <c r="CA508">
        <f t="shared" si="124"/>
        <v>-0.13449718289666615</v>
      </c>
      <c r="CB508">
        <f t="shared" si="124"/>
        <v>-0.31011394532950831</v>
      </c>
      <c r="CC508">
        <f t="shared" si="125"/>
        <v>5.631131899063142</v>
      </c>
      <c r="CD508">
        <f t="shared" si="125"/>
        <v>-0.25505410597689637</v>
      </c>
      <c r="CE508">
        <f t="shared" si="123"/>
        <v>-0.25381703953656021</v>
      </c>
      <c r="CF508">
        <f t="shared" si="123"/>
        <v>-0.15071378989543877</v>
      </c>
      <c r="CG508">
        <f t="shared" si="123"/>
        <v>-0.10861780008030536</v>
      </c>
      <c r="CH508">
        <f t="shared" si="123"/>
        <v>-0.18882099759926541</v>
      </c>
      <c r="CI508">
        <f t="shared" si="122"/>
        <v>-0.44619487448339101</v>
      </c>
      <c r="CJ508">
        <f t="shared" si="122"/>
        <v>-0.16369571079412945</v>
      </c>
      <c r="CK508">
        <f t="shared" si="122"/>
        <v>-9.7617598250793164E-2</v>
      </c>
      <c r="CL508">
        <f t="shared" si="122"/>
        <v>-0.2513290785070888</v>
      </c>
      <c r="CM508">
        <f t="shared" si="122"/>
        <v>-0.23069011945429144</v>
      </c>
      <c r="CN508">
        <f t="shared" si="122"/>
        <v>-0.28694158180777513</v>
      </c>
      <c r="CO508">
        <f t="shared" si="122"/>
        <v>-0.13662117757178671</v>
      </c>
      <c r="CP508">
        <f t="shared" si="122"/>
        <v>-0.22529952388354521</v>
      </c>
      <c r="CQ508">
        <f t="shared" si="122"/>
        <v>-0.21419160226713194</v>
      </c>
      <c r="CR508">
        <f t="shared" si="112"/>
        <v>-0.26837784803098957</v>
      </c>
      <c r="CS508">
        <f t="shared" si="112"/>
        <v>-0.12792901248503974</v>
      </c>
      <c r="CT508">
        <f t="shared" si="112"/>
        <v>-0.15262944947551418</v>
      </c>
      <c r="CU508">
        <f t="shared" si="112"/>
        <v>-9.1644382318053288E-2</v>
      </c>
      <c r="CV508">
        <f t="shared" si="112"/>
        <v>-0.57785152491952818</v>
      </c>
      <c r="CX508">
        <f t="shared" si="113"/>
        <v>1.4009336439230529</v>
      </c>
      <c r="CY508">
        <f t="shared" si="114"/>
        <v>1.1032962526251446</v>
      </c>
      <c r="CZ508">
        <f t="shared" si="115"/>
        <v>8.8588016698624136E-2</v>
      </c>
    </row>
    <row r="509" spans="1:104" x14ac:dyDescent="0.25">
      <c r="A509">
        <v>505</v>
      </c>
      <c r="B509">
        <v>2308</v>
      </c>
      <c r="C509">
        <v>6</v>
      </c>
      <c r="D509">
        <v>5</v>
      </c>
      <c r="E509">
        <v>1974</v>
      </c>
      <c r="F509">
        <v>1974</v>
      </c>
      <c r="G509">
        <v>257</v>
      </c>
      <c r="H509">
        <v>103</v>
      </c>
      <c r="I509">
        <v>855</v>
      </c>
      <c r="J509">
        <v>855</v>
      </c>
      <c r="K509">
        <v>467</v>
      </c>
      <c r="L509">
        <v>1322</v>
      </c>
      <c r="M509">
        <v>2</v>
      </c>
      <c r="N509">
        <v>1</v>
      </c>
      <c r="O509">
        <v>3</v>
      </c>
      <c r="P509">
        <v>6</v>
      </c>
      <c r="Q509">
        <v>1</v>
      </c>
      <c r="R509">
        <v>2</v>
      </c>
      <c r="S509">
        <v>440</v>
      </c>
      <c r="T509">
        <v>26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1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3</v>
      </c>
      <c r="AX509">
        <v>147000</v>
      </c>
      <c r="BB509">
        <f t="shared" si="127"/>
        <v>-0.88089145083898734</v>
      </c>
      <c r="BC509">
        <f t="shared" si="127"/>
        <v>-7.2527470093259272E-2</v>
      </c>
      <c r="BD509">
        <f t="shared" si="127"/>
        <v>-0.51240735344330679</v>
      </c>
      <c r="BE509">
        <f t="shared" si="127"/>
        <v>6.9991713534558631E-2</v>
      </c>
      <c r="BF509">
        <f t="shared" si="127"/>
        <v>-0.52911259508899922</v>
      </c>
      <c r="BG509">
        <f t="shared" si="127"/>
        <v>-0.42675924639456747</v>
      </c>
      <c r="BH509">
        <f t="shared" si="126"/>
        <v>-1.0432420353445579</v>
      </c>
      <c r="BI509">
        <f t="shared" si="126"/>
        <v>-0.48486011025165959</v>
      </c>
      <c r="BJ509">
        <f t="shared" si="126"/>
        <v>-0.81149328222596329</v>
      </c>
      <c r="BK509">
        <f t="shared" si="126"/>
        <v>0.30065179441262257</v>
      </c>
      <c r="BL509">
        <f t="shared" si="126"/>
        <v>-0.36828453314003684</v>
      </c>
      <c r="BM509">
        <f t="shared" si="124"/>
        <v>0.78965335510324319</v>
      </c>
      <c r="BN509">
        <f t="shared" si="124"/>
        <v>1.2088203798343946</v>
      </c>
      <c r="BO509">
        <f t="shared" si="124"/>
        <v>0.17344343439753029</v>
      </c>
      <c r="BP509">
        <f t="shared" si="124"/>
        <v>-0.29793416656059907</v>
      </c>
      <c r="BQ509">
        <f t="shared" si="124"/>
        <v>0.60872532306641436</v>
      </c>
      <c r="BR509">
        <f t="shared" si="124"/>
        <v>0.30404081389622228</v>
      </c>
      <c r="BS509">
        <f t="shared" si="124"/>
        <v>-0.16602149600904617</v>
      </c>
      <c r="BT509">
        <f t="shared" si="124"/>
        <v>1.3327482681821989</v>
      </c>
      <c r="BU509">
        <f t="shared" si="124"/>
        <v>-0.71890322722064026</v>
      </c>
      <c r="BV509">
        <f t="shared" si="124"/>
        <v>-0.35717256959863808</v>
      </c>
      <c r="BW509">
        <f t="shared" si="124"/>
        <v>-0.10325810958507768</v>
      </c>
      <c r="BX509">
        <f t="shared" si="124"/>
        <v>-4.71798068532421E-2</v>
      </c>
      <c r="BY509">
        <f t="shared" si="124"/>
        <v>-0.1059703395244459</v>
      </c>
      <c r="BZ509">
        <f t="shared" si="124"/>
        <v>-0.19657009570666342</v>
      </c>
      <c r="CA509">
        <f t="shared" si="124"/>
        <v>-0.13449718289666615</v>
      </c>
      <c r="CB509">
        <f t="shared" si="124"/>
        <v>-0.31011394532950831</v>
      </c>
      <c r="CC509">
        <f t="shared" si="125"/>
        <v>-0.17748553263522798</v>
      </c>
      <c r="CD509">
        <f t="shared" si="125"/>
        <v>-0.25505410597689637</v>
      </c>
      <c r="CE509">
        <f t="shared" si="123"/>
        <v>-0.25381703953656021</v>
      </c>
      <c r="CF509">
        <f t="shared" si="123"/>
        <v>-0.15071378989543877</v>
      </c>
      <c r="CG509">
        <f t="shared" si="123"/>
        <v>-0.10861780008030536</v>
      </c>
      <c r="CH509">
        <f t="shared" si="123"/>
        <v>-0.18882099759926541</v>
      </c>
      <c r="CI509">
        <f t="shared" si="122"/>
        <v>-0.44619487448339101</v>
      </c>
      <c r="CJ509">
        <f t="shared" si="122"/>
        <v>-0.16369571079412945</v>
      </c>
      <c r="CK509">
        <f t="shared" si="122"/>
        <v>10.238363393009658</v>
      </c>
      <c r="CL509">
        <f t="shared" si="122"/>
        <v>-0.2513290785070888</v>
      </c>
      <c r="CM509">
        <f t="shared" si="122"/>
        <v>-0.23069011945429144</v>
      </c>
      <c r="CN509">
        <f t="shared" si="122"/>
        <v>-0.28694158180777513</v>
      </c>
      <c r="CO509">
        <f t="shared" si="122"/>
        <v>-0.13662117757178671</v>
      </c>
      <c r="CP509">
        <f t="shared" si="122"/>
        <v>-0.22529952388354521</v>
      </c>
      <c r="CQ509">
        <f t="shared" si="122"/>
        <v>-0.21419160226713194</v>
      </c>
      <c r="CR509">
        <f t="shared" si="112"/>
        <v>-0.26837784803098957</v>
      </c>
      <c r="CS509">
        <f t="shared" si="112"/>
        <v>-0.12792901248503974</v>
      </c>
      <c r="CT509">
        <f t="shared" si="112"/>
        <v>-0.15262944947551418</v>
      </c>
      <c r="CU509">
        <f t="shared" si="112"/>
        <v>-9.1644382318053288E-2</v>
      </c>
      <c r="CV509">
        <f t="shared" si="112"/>
        <v>-0.57785152491952818</v>
      </c>
      <c r="CX509">
        <f t="shared" si="113"/>
        <v>-0.43791286428648873</v>
      </c>
      <c r="CY509">
        <f t="shared" si="114"/>
        <v>-0.41449517539414804</v>
      </c>
      <c r="CZ509">
        <f t="shared" si="115"/>
        <v>5.4838815305845666E-4</v>
      </c>
    </row>
    <row r="510" spans="1:104" x14ac:dyDescent="0.25">
      <c r="A510">
        <v>506</v>
      </c>
      <c r="B510">
        <v>7596</v>
      </c>
      <c r="C510">
        <v>5</v>
      </c>
      <c r="D510">
        <v>5</v>
      </c>
      <c r="E510">
        <v>1952</v>
      </c>
      <c r="F510">
        <v>1952</v>
      </c>
      <c r="G510">
        <v>0</v>
      </c>
      <c r="H510">
        <v>960</v>
      </c>
      <c r="I510">
        <v>960</v>
      </c>
      <c r="J510">
        <v>960</v>
      </c>
      <c r="K510">
        <v>1000</v>
      </c>
      <c r="L510">
        <v>1960</v>
      </c>
      <c r="M510">
        <v>2</v>
      </c>
      <c r="N510">
        <v>0</v>
      </c>
      <c r="O510">
        <v>4</v>
      </c>
      <c r="P510">
        <v>10</v>
      </c>
      <c r="Q510">
        <v>0</v>
      </c>
      <c r="R510">
        <v>2</v>
      </c>
      <c r="S510">
        <v>40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1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3</v>
      </c>
      <c r="AX510">
        <v>124500</v>
      </c>
      <c r="BB510">
        <f t="shared" si="127"/>
        <v>-0.29430451463189355</v>
      </c>
      <c r="BC510">
        <f t="shared" si="127"/>
        <v>-0.79780217102585449</v>
      </c>
      <c r="BD510">
        <f t="shared" si="127"/>
        <v>-0.51240735344330679</v>
      </c>
      <c r="BE510">
        <f t="shared" si="127"/>
        <v>-0.66500480090948422</v>
      </c>
      <c r="BF510">
        <f t="shared" si="127"/>
        <v>-1.5948734682082453</v>
      </c>
      <c r="BG510">
        <f t="shared" si="127"/>
        <v>-1.0132209009324593</v>
      </c>
      <c r="BH510">
        <f t="shared" si="126"/>
        <v>0.88950669578350794</v>
      </c>
      <c r="BI510">
        <f t="shared" si="126"/>
        <v>-0.23327653965927689</v>
      </c>
      <c r="BJ510">
        <f t="shared" si="126"/>
        <v>-0.53084362653106121</v>
      </c>
      <c r="BK510">
        <f t="shared" si="126"/>
        <v>1.5447818449182193</v>
      </c>
      <c r="BL510">
        <f t="shared" si="126"/>
        <v>0.93292289946881513</v>
      </c>
      <c r="BM510">
        <f t="shared" si="124"/>
        <v>0.78965335510324319</v>
      </c>
      <c r="BN510">
        <f t="shared" si="124"/>
        <v>-0.76924933262188744</v>
      </c>
      <c r="BO510">
        <f t="shared" si="124"/>
        <v>1.407428343154661</v>
      </c>
      <c r="BP510">
        <f t="shared" si="124"/>
        <v>2.2198193536698141</v>
      </c>
      <c r="BQ510">
        <f t="shared" si="124"/>
        <v>-0.94767465068294066</v>
      </c>
      <c r="BR510">
        <f t="shared" si="124"/>
        <v>0.30404081389622228</v>
      </c>
      <c r="BS510">
        <f t="shared" si="124"/>
        <v>-0.35647378892618542</v>
      </c>
      <c r="BT510">
        <f t="shared" si="124"/>
        <v>-0.74996294769766236</v>
      </c>
      <c r="BU510">
        <f t="shared" si="124"/>
        <v>-0.71890322722064026</v>
      </c>
      <c r="BV510">
        <f t="shared" si="124"/>
        <v>-0.35717256959863808</v>
      </c>
      <c r="BW510">
        <f t="shared" si="124"/>
        <v>-0.10325810958507768</v>
      </c>
      <c r="BX510">
        <f t="shared" si="124"/>
        <v>-4.71798068532421E-2</v>
      </c>
      <c r="BY510">
        <f t="shared" si="124"/>
        <v>-0.1059703395244459</v>
      </c>
      <c r="BZ510">
        <f t="shared" si="124"/>
        <v>-0.19657009570666342</v>
      </c>
      <c r="CA510">
        <f t="shared" si="124"/>
        <v>-0.13449718289666615</v>
      </c>
      <c r="CB510">
        <f t="shared" si="124"/>
        <v>-0.31011394532950831</v>
      </c>
      <c r="CC510">
        <f t="shared" si="125"/>
        <v>-0.17748553263522798</v>
      </c>
      <c r="CD510">
        <f t="shared" si="125"/>
        <v>-0.25505410597689637</v>
      </c>
      <c r="CE510">
        <f t="shared" si="123"/>
        <v>-0.25381703953656021</v>
      </c>
      <c r="CF510">
        <f t="shared" si="123"/>
        <v>-0.15071378989543877</v>
      </c>
      <c r="CG510">
        <f t="shared" si="123"/>
        <v>-0.10861780008030536</v>
      </c>
      <c r="CH510">
        <f t="shared" si="123"/>
        <v>-0.18882099759926541</v>
      </c>
      <c r="CI510">
        <f t="shared" si="122"/>
        <v>-0.44619487448339101</v>
      </c>
      <c r="CJ510">
        <f t="shared" si="122"/>
        <v>-0.16369571079412945</v>
      </c>
      <c r="CK510">
        <f t="shared" si="122"/>
        <v>-9.7617598250793164E-2</v>
      </c>
      <c r="CL510">
        <f t="shared" si="122"/>
        <v>-0.2513290785070888</v>
      </c>
      <c r="CM510">
        <f t="shared" si="122"/>
        <v>-0.23069011945429144</v>
      </c>
      <c r="CN510">
        <f t="shared" si="122"/>
        <v>3.4830937996082483</v>
      </c>
      <c r="CO510">
        <f t="shared" si="122"/>
        <v>-0.13662117757178671</v>
      </c>
      <c r="CP510">
        <f t="shared" si="122"/>
        <v>-0.22529952388354521</v>
      </c>
      <c r="CQ510">
        <f t="shared" si="122"/>
        <v>-0.21419160226713194</v>
      </c>
      <c r="CR510">
        <f t="shared" si="112"/>
        <v>-0.26837784803098957</v>
      </c>
      <c r="CS510">
        <f t="shared" si="112"/>
        <v>-0.12792901248503974</v>
      </c>
      <c r="CT510">
        <f t="shared" si="112"/>
        <v>-0.15262944947551418</v>
      </c>
      <c r="CU510">
        <f t="shared" si="112"/>
        <v>-9.1644382318053288E-2</v>
      </c>
      <c r="CV510">
        <f t="shared" si="112"/>
        <v>-0.57785152491952818</v>
      </c>
      <c r="CX510">
        <f t="shared" si="113"/>
        <v>-0.72927938847462026</v>
      </c>
      <c r="CY510">
        <f t="shared" si="114"/>
        <v>-0.41603808513624818</v>
      </c>
      <c r="CZ510">
        <f t="shared" si="115"/>
        <v>9.8120114117122029E-2</v>
      </c>
    </row>
    <row r="511" spans="1:104" x14ac:dyDescent="0.25">
      <c r="A511">
        <v>507</v>
      </c>
      <c r="B511">
        <v>9554</v>
      </c>
      <c r="C511">
        <v>8</v>
      </c>
      <c r="D511">
        <v>5</v>
      </c>
      <c r="E511">
        <v>1993</v>
      </c>
      <c r="F511">
        <v>1994</v>
      </c>
      <c r="G511">
        <v>380</v>
      </c>
      <c r="H511">
        <v>397</v>
      </c>
      <c r="I511">
        <v>777</v>
      </c>
      <c r="J511">
        <v>1065</v>
      </c>
      <c r="K511">
        <v>846</v>
      </c>
      <c r="L511">
        <v>1911</v>
      </c>
      <c r="M511">
        <v>2</v>
      </c>
      <c r="N511">
        <v>1</v>
      </c>
      <c r="O511">
        <v>3</v>
      </c>
      <c r="P511">
        <v>8</v>
      </c>
      <c r="Q511">
        <v>1</v>
      </c>
      <c r="R511">
        <v>2</v>
      </c>
      <c r="S511">
        <v>471</v>
      </c>
      <c r="T511">
        <v>182</v>
      </c>
      <c r="U511">
        <v>81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1</v>
      </c>
      <c r="AR511">
        <v>0</v>
      </c>
      <c r="AS511">
        <v>0</v>
      </c>
      <c r="AT511">
        <v>0</v>
      </c>
      <c r="AU511">
        <v>0</v>
      </c>
      <c r="AV511">
        <v>4</v>
      </c>
      <c r="AX511">
        <v>215000</v>
      </c>
      <c r="BB511">
        <f t="shared" si="127"/>
        <v>-7.7107612004531645E-2</v>
      </c>
      <c r="BC511">
        <f t="shared" si="127"/>
        <v>1.3780219317719313</v>
      </c>
      <c r="BD511">
        <f t="shared" si="127"/>
        <v>-0.51240735344330679</v>
      </c>
      <c r="BE511">
        <f t="shared" si="127"/>
        <v>0.70476143055441387</v>
      </c>
      <c r="BF511">
        <f t="shared" si="127"/>
        <v>0.43976092592849725</v>
      </c>
      <c r="BG511">
        <f t="shared" si="127"/>
        <v>-0.14607915492312507</v>
      </c>
      <c r="BH511">
        <f t="shared" si="126"/>
        <v>-0.38019871334729843</v>
      </c>
      <c r="BI511">
        <f t="shared" si="126"/>
        <v>-0.6717507626917153</v>
      </c>
      <c r="BJ511">
        <f t="shared" si="126"/>
        <v>-0.25019397083615913</v>
      </c>
      <c r="BK511">
        <f t="shared" si="126"/>
        <v>1.1853146258227936</v>
      </c>
      <c r="BL511">
        <f t="shared" si="126"/>
        <v>0.83298690542832332</v>
      </c>
      <c r="BM511">
        <f t="shared" si="124"/>
        <v>0.78965335510324319</v>
      </c>
      <c r="BN511">
        <f t="shared" si="124"/>
        <v>1.2088203798343946</v>
      </c>
      <c r="BO511">
        <f t="shared" si="124"/>
        <v>0.17344343439753029</v>
      </c>
      <c r="BP511">
        <f t="shared" si="124"/>
        <v>0.96094259355460765</v>
      </c>
      <c r="BQ511">
        <f t="shared" si="124"/>
        <v>0.60872532306641436</v>
      </c>
      <c r="BR511">
        <f t="shared" si="124"/>
        <v>0.30404081389622228</v>
      </c>
      <c r="BS511">
        <f t="shared" si="124"/>
        <v>-1.8420968998263239E-2</v>
      </c>
      <c r="BT511">
        <f t="shared" si="124"/>
        <v>0.7079349034182405</v>
      </c>
      <c r="BU511">
        <f t="shared" si="124"/>
        <v>0.5310501515330488</v>
      </c>
      <c r="BV511">
        <f t="shared" si="124"/>
        <v>-0.35717256959863808</v>
      </c>
      <c r="BW511">
        <f t="shared" si="124"/>
        <v>-0.10325810958507768</v>
      </c>
      <c r="BX511">
        <f t="shared" si="124"/>
        <v>-4.71798068532421E-2</v>
      </c>
      <c r="BY511">
        <f t="shared" si="124"/>
        <v>-0.1059703395244459</v>
      </c>
      <c r="BZ511">
        <f t="shared" si="124"/>
        <v>-0.19657009570666342</v>
      </c>
      <c r="CA511">
        <f t="shared" si="124"/>
        <v>-0.13449718289666615</v>
      </c>
      <c r="CB511">
        <f t="shared" si="124"/>
        <v>-0.31011394532950831</v>
      </c>
      <c r="CC511">
        <f t="shared" si="125"/>
        <v>-0.17748553263522798</v>
      </c>
      <c r="CD511">
        <f t="shared" si="125"/>
        <v>-0.25505410597689637</v>
      </c>
      <c r="CE511">
        <f t="shared" si="123"/>
        <v>-0.25381703953656021</v>
      </c>
      <c r="CF511">
        <f t="shared" si="123"/>
        <v>-0.15071378989543877</v>
      </c>
      <c r="CG511">
        <f t="shared" si="123"/>
        <v>-0.10861780008030536</v>
      </c>
      <c r="CH511">
        <f t="shared" si="123"/>
        <v>-0.18882099759926541</v>
      </c>
      <c r="CI511">
        <f t="shared" si="122"/>
        <v>-0.44619487448339101</v>
      </c>
      <c r="CJ511">
        <f t="shared" si="122"/>
        <v>-0.16369571079412945</v>
      </c>
      <c r="CK511">
        <f t="shared" si="122"/>
        <v>-9.7617598250793164E-2</v>
      </c>
      <c r="CL511">
        <f t="shared" si="122"/>
        <v>-0.2513290785070888</v>
      </c>
      <c r="CM511">
        <f t="shared" si="122"/>
        <v>-0.23069011945429144</v>
      </c>
      <c r="CN511">
        <f t="shared" si="122"/>
        <v>-0.28694158180777513</v>
      </c>
      <c r="CO511">
        <f t="shared" si="122"/>
        <v>-0.13662117757178671</v>
      </c>
      <c r="CP511">
        <f t="shared" si="122"/>
        <v>-0.22529952388354521</v>
      </c>
      <c r="CQ511">
        <f t="shared" si="122"/>
        <v>4.6661233860979001</v>
      </c>
      <c r="CR511">
        <f t="shared" si="112"/>
        <v>-0.26837784803098957</v>
      </c>
      <c r="CS511">
        <f t="shared" si="112"/>
        <v>-0.12792901248503974</v>
      </c>
      <c r="CT511">
        <f t="shared" si="112"/>
        <v>-0.15262944947551418</v>
      </c>
      <c r="CU511">
        <f t="shared" si="112"/>
        <v>-9.1644382318053288E-2</v>
      </c>
      <c r="CV511">
        <f t="shared" si="112"/>
        <v>0.58430796653874073</v>
      </c>
      <c r="CX511">
        <f t="shared" si="113"/>
        <v>0.44266151992653119</v>
      </c>
      <c r="CY511">
        <f t="shared" si="114"/>
        <v>0.60054134610782217</v>
      </c>
      <c r="CZ511">
        <f t="shared" si="115"/>
        <v>2.4926039515034654E-2</v>
      </c>
    </row>
    <row r="512" spans="1:104" x14ac:dyDescent="0.25">
      <c r="A512">
        <v>508</v>
      </c>
      <c r="B512">
        <v>7862</v>
      </c>
      <c r="C512">
        <v>6</v>
      </c>
      <c r="D512">
        <v>5</v>
      </c>
      <c r="E512">
        <v>2009</v>
      </c>
      <c r="F512">
        <v>2009</v>
      </c>
      <c r="G512">
        <v>27</v>
      </c>
      <c r="H512">
        <v>1191</v>
      </c>
      <c r="I512">
        <v>1218</v>
      </c>
      <c r="J512">
        <v>1218</v>
      </c>
      <c r="K512">
        <v>0</v>
      </c>
      <c r="L512">
        <v>1218</v>
      </c>
      <c r="M512">
        <v>2</v>
      </c>
      <c r="N512">
        <v>0</v>
      </c>
      <c r="O512">
        <v>2</v>
      </c>
      <c r="P512">
        <v>4</v>
      </c>
      <c r="Q512">
        <v>0</v>
      </c>
      <c r="R512">
        <v>2</v>
      </c>
      <c r="S512">
        <v>676</v>
      </c>
      <c r="T512">
        <v>0</v>
      </c>
      <c r="U512">
        <v>102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1</v>
      </c>
      <c r="AS512">
        <v>0</v>
      </c>
      <c r="AT512">
        <v>0</v>
      </c>
      <c r="AU512">
        <v>0</v>
      </c>
      <c r="AV512">
        <v>4</v>
      </c>
      <c r="AX512">
        <v>208300</v>
      </c>
      <c r="BB512">
        <f t="shared" si="127"/>
        <v>-0.26479768312071977</v>
      </c>
      <c r="BC512">
        <f t="shared" si="127"/>
        <v>-7.2527470093259272E-2</v>
      </c>
      <c r="BD512">
        <f t="shared" si="127"/>
        <v>-0.51240735344330679</v>
      </c>
      <c r="BE512">
        <f t="shared" si="127"/>
        <v>1.2393043501500813</v>
      </c>
      <c r="BF512">
        <f t="shared" si="127"/>
        <v>1.1664160666916197</v>
      </c>
      <c r="BG512">
        <f t="shared" si="127"/>
        <v>-0.95160819792653295</v>
      </c>
      <c r="BH512">
        <f t="shared" si="126"/>
        <v>1.4104693059242119</v>
      </c>
      <c r="BI512">
        <f t="shared" si="126"/>
        <v>0.38490023379629201</v>
      </c>
      <c r="BJ512">
        <f t="shared" si="126"/>
        <v>0.1587526703192696</v>
      </c>
      <c r="BK512">
        <f t="shared" si="126"/>
        <v>-0.78942087648064874</v>
      </c>
      <c r="BL512">
        <f t="shared" si="126"/>
        <v>-0.58039358171577449</v>
      </c>
      <c r="BM512">
        <f t="shared" si="124"/>
        <v>0.78965335510324319</v>
      </c>
      <c r="BN512">
        <f t="shared" si="124"/>
        <v>-0.76924933262188744</v>
      </c>
      <c r="BO512">
        <f t="shared" si="124"/>
        <v>-1.0605414743596004</v>
      </c>
      <c r="BP512">
        <f t="shared" si="124"/>
        <v>-1.5568109266758057</v>
      </c>
      <c r="BQ512">
        <f t="shared" si="124"/>
        <v>-0.94767465068294066</v>
      </c>
      <c r="BR512">
        <f t="shared" si="124"/>
        <v>0.30404081389622228</v>
      </c>
      <c r="BS512">
        <f t="shared" si="124"/>
        <v>0.95764703220207548</v>
      </c>
      <c r="BT512">
        <f t="shared" si="124"/>
        <v>-0.74996294769766236</v>
      </c>
      <c r="BU512">
        <f t="shared" si="124"/>
        <v>0.85511213861733859</v>
      </c>
      <c r="BV512">
        <f t="shared" si="124"/>
        <v>-0.35717256959863808</v>
      </c>
      <c r="BW512">
        <f t="shared" ref="BW512:CB554" si="128">(W512-W$2)/W$3</f>
        <v>-0.10325810958507768</v>
      </c>
      <c r="BX512">
        <f t="shared" si="128"/>
        <v>-4.71798068532421E-2</v>
      </c>
      <c r="BY512">
        <f t="shared" si="128"/>
        <v>-0.1059703395244459</v>
      </c>
      <c r="BZ512">
        <f t="shared" si="128"/>
        <v>-0.19657009570666342</v>
      </c>
      <c r="CA512">
        <f t="shared" si="128"/>
        <v>-0.13449718289666615</v>
      </c>
      <c r="CB512">
        <f t="shared" si="128"/>
        <v>-0.31011394532950831</v>
      </c>
      <c r="CC512">
        <f t="shared" si="125"/>
        <v>-0.17748553263522798</v>
      </c>
      <c r="CD512">
        <f t="shared" si="125"/>
        <v>-0.25505410597689637</v>
      </c>
      <c r="CE512">
        <f t="shared" si="123"/>
        <v>-0.25381703953656021</v>
      </c>
      <c r="CF512">
        <f t="shared" si="123"/>
        <v>-0.15071378989543877</v>
      </c>
      <c r="CG512">
        <f t="shared" si="123"/>
        <v>-0.10861780008030536</v>
      </c>
      <c r="CH512">
        <f t="shared" si="123"/>
        <v>-0.18882099759926541</v>
      </c>
      <c r="CI512">
        <f t="shared" si="122"/>
        <v>-0.44619487448339101</v>
      </c>
      <c r="CJ512">
        <f t="shared" si="122"/>
        <v>-0.16369571079412945</v>
      </c>
      <c r="CK512">
        <f t="shared" si="122"/>
        <v>-9.7617598250793164E-2</v>
      </c>
      <c r="CL512">
        <f t="shared" si="122"/>
        <v>-0.2513290785070888</v>
      </c>
      <c r="CM512">
        <f t="shared" si="122"/>
        <v>-0.23069011945429144</v>
      </c>
      <c r="CN512">
        <f t="shared" si="122"/>
        <v>-0.28694158180777513</v>
      </c>
      <c r="CO512">
        <f t="shared" si="122"/>
        <v>-0.13662117757178671</v>
      </c>
      <c r="CP512">
        <f t="shared" si="122"/>
        <v>-0.22529952388354521</v>
      </c>
      <c r="CQ512">
        <f t="shared" si="122"/>
        <v>-0.21419160226713194</v>
      </c>
      <c r="CR512">
        <f t="shared" si="112"/>
        <v>3.7240198912729876</v>
      </c>
      <c r="CS512">
        <f t="shared" si="112"/>
        <v>-0.12792901248503974</v>
      </c>
      <c r="CT512">
        <f t="shared" si="112"/>
        <v>-0.15262944947551418</v>
      </c>
      <c r="CU512">
        <f t="shared" si="112"/>
        <v>-9.1644382318053288E-2</v>
      </c>
      <c r="CV512">
        <f t="shared" si="112"/>
        <v>0.58430796653874073</v>
      </c>
      <c r="CX512">
        <f t="shared" si="113"/>
        <v>0.35589904383495419</v>
      </c>
      <c r="CY512">
        <f t="shared" si="114"/>
        <v>-4.4109050864077445E-2</v>
      </c>
      <c r="CZ512">
        <f t="shared" si="115"/>
        <v>0.16000647582474947</v>
      </c>
    </row>
    <row r="513" spans="1:104" x14ac:dyDescent="0.25">
      <c r="A513">
        <v>509</v>
      </c>
      <c r="B513">
        <v>9600</v>
      </c>
      <c r="C513">
        <v>7</v>
      </c>
      <c r="D513">
        <v>9</v>
      </c>
      <c r="E513">
        <v>1928</v>
      </c>
      <c r="F513">
        <v>2005</v>
      </c>
      <c r="G513">
        <v>141</v>
      </c>
      <c r="H513">
        <v>548</v>
      </c>
      <c r="I513">
        <v>689</v>
      </c>
      <c r="J513">
        <v>689</v>
      </c>
      <c r="K513">
        <v>689</v>
      </c>
      <c r="L513">
        <v>1378</v>
      </c>
      <c r="M513">
        <v>2</v>
      </c>
      <c r="N513">
        <v>0</v>
      </c>
      <c r="O513">
        <v>3</v>
      </c>
      <c r="P513">
        <v>7</v>
      </c>
      <c r="Q513">
        <v>1</v>
      </c>
      <c r="R513">
        <v>2</v>
      </c>
      <c r="S513">
        <v>360</v>
      </c>
      <c r="T513">
        <v>0</v>
      </c>
      <c r="U513">
        <v>0</v>
      </c>
      <c r="V513">
        <v>116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1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3</v>
      </c>
      <c r="AX513">
        <v>161000</v>
      </c>
      <c r="BB513">
        <f t="shared" si="127"/>
        <v>-7.2004926855982795E-2</v>
      </c>
      <c r="BC513">
        <f t="shared" si="127"/>
        <v>0.65274723083933595</v>
      </c>
      <c r="BD513">
        <f t="shared" si="127"/>
        <v>3.0904568504549434</v>
      </c>
      <c r="BE513">
        <f t="shared" si="127"/>
        <v>-1.4668191803029855</v>
      </c>
      <c r="BF513">
        <f t="shared" si="127"/>
        <v>0.97264136248812039</v>
      </c>
      <c r="BG513">
        <f t="shared" si="127"/>
        <v>-0.69146567412373261</v>
      </c>
      <c r="BH513">
        <f t="shared" si="126"/>
        <v>-3.9656054770474708E-2</v>
      </c>
      <c r="BI513">
        <f t="shared" si="126"/>
        <v>-0.8826017551881884</v>
      </c>
      <c r="BJ513">
        <f t="shared" si="126"/>
        <v>-1.2551870236102847</v>
      </c>
      <c r="BK513">
        <f t="shared" si="126"/>
        <v>0.81884479856317127</v>
      </c>
      <c r="BL513">
        <f t="shared" si="126"/>
        <v>-0.25407196852233199</v>
      </c>
      <c r="BM513">
        <f t="shared" si="126"/>
        <v>0.78965335510324319</v>
      </c>
      <c r="BN513">
        <f t="shared" si="126"/>
        <v>-0.76924933262188744</v>
      </c>
      <c r="BO513">
        <f t="shared" si="126"/>
        <v>0.17344343439753029</v>
      </c>
      <c r="BP513">
        <f t="shared" si="126"/>
        <v>0.33150421349700426</v>
      </c>
      <c r="BQ513">
        <f t="shared" si="126"/>
        <v>0.60872532306641436</v>
      </c>
      <c r="BR513">
        <f t="shared" si="126"/>
        <v>0.30404081389622228</v>
      </c>
      <c r="BS513">
        <f t="shared" si="126"/>
        <v>-0.5469260818433247</v>
      </c>
      <c r="BT513">
        <f t="shared" si="126"/>
        <v>-0.74996294769766236</v>
      </c>
      <c r="BU513">
        <f t="shared" si="126"/>
        <v>-0.71890322722064026</v>
      </c>
      <c r="BV513">
        <f t="shared" si="126"/>
        <v>1.5264339399408167</v>
      </c>
      <c r="BW513">
        <f t="shared" si="128"/>
        <v>-0.10325810958507768</v>
      </c>
      <c r="BX513">
        <f t="shared" si="128"/>
        <v>-4.71798068532421E-2</v>
      </c>
      <c r="BY513">
        <f t="shared" si="128"/>
        <v>-0.1059703395244459</v>
      </c>
      <c r="BZ513">
        <f t="shared" si="128"/>
        <v>-0.19657009570666342</v>
      </c>
      <c r="CA513">
        <f t="shared" si="128"/>
        <v>-0.13449718289666615</v>
      </c>
      <c r="CB513">
        <f t="shared" si="128"/>
        <v>-0.31011394532950831</v>
      </c>
      <c r="CC513">
        <f t="shared" si="125"/>
        <v>-0.17748553263522798</v>
      </c>
      <c r="CD513">
        <f t="shared" si="125"/>
        <v>-0.25505410597689637</v>
      </c>
      <c r="CE513">
        <f t="shared" si="123"/>
        <v>-0.25381703953656021</v>
      </c>
      <c r="CF513">
        <f t="shared" si="123"/>
        <v>-0.15071378989543877</v>
      </c>
      <c r="CG513">
        <f t="shared" si="123"/>
        <v>-0.10861780008030536</v>
      </c>
      <c r="CH513">
        <f t="shared" si="123"/>
        <v>-0.18882099759926541</v>
      </c>
      <c r="CI513">
        <f t="shared" si="122"/>
        <v>-0.44619487448339101</v>
      </c>
      <c r="CJ513">
        <f t="shared" si="122"/>
        <v>-0.16369571079412945</v>
      </c>
      <c r="CK513">
        <f t="shared" si="122"/>
        <v>-9.7617598250793164E-2</v>
      </c>
      <c r="CL513">
        <f t="shared" si="122"/>
        <v>-0.2513290785070888</v>
      </c>
      <c r="CM513">
        <f t="shared" si="122"/>
        <v>-0.23069011945429144</v>
      </c>
      <c r="CN513">
        <f t="shared" si="122"/>
        <v>3.4830937996082483</v>
      </c>
      <c r="CO513">
        <f t="shared" si="122"/>
        <v>-0.13662117757178671</v>
      </c>
      <c r="CP513">
        <f t="shared" si="122"/>
        <v>-0.22529952388354521</v>
      </c>
      <c r="CQ513">
        <f t="shared" si="122"/>
        <v>-0.21419160226713194</v>
      </c>
      <c r="CR513">
        <f t="shared" si="112"/>
        <v>-0.26837784803098957</v>
      </c>
      <c r="CS513">
        <f t="shared" si="112"/>
        <v>-0.12792901248503974</v>
      </c>
      <c r="CT513">
        <f t="shared" si="112"/>
        <v>-0.15262944947551418</v>
      </c>
      <c r="CU513">
        <f t="shared" si="112"/>
        <v>-9.1644382318053288E-2</v>
      </c>
      <c r="CV513">
        <f t="shared" si="112"/>
        <v>-0.57785152491952818</v>
      </c>
      <c r="CX513">
        <f t="shared" si="113"/>
        <v>-0.25661813812498463</v>
      </c>
      <c r="CY513">
        <f t="shared" si="114"/>
        <v>-0.19099997452158904</v>
      </c>
      <c r="CZ513">
        <f t="shared" si="115"/>
        <v>4.3057433946819901E-3</v>
      </c>
    </row>
    <row r="514" spans="1:104" x14ac:dyDescent="0.25">
      <c r="A514">
        <v>510</v>
      </c>
      <c r="B514">
        <v>9600</v>
      </c>
      <c r="C514">
        <v>5</v>
      </c>
      <c r="D514">
        <v>6</v>
      </c>
      <c r="E514">
        <v>1959</v>
      </c>
      <c r="F514">
        <v>1959</v>
      </c>
      <c r="G514">
        <v>991</v>
      </c>
      <c r="H514">
        <v>50</v>
      </c>
      <c r="I514">
        <v>1041</v>
      </c>
      <c r="J514">
        <v>1041</v>
      </c>
      <c r="K514">
        <v>0</v>
      </c>
      <c r="L514">
        <v>1041</v>
      </c>
      <c r="M514">
        <v>1</v>
      </c>
      <c r="N514">
        <v>0</v>
      </c>
      <c r="O514">
        <v>3</v>
      </c>
      <c r="P514">
        <v>6</v>
      </c>
      <c r="Q514">
        <v>0</v>
      </c>
      <c r="R514">
        <v>1</v>
      </c>
      <c r="S514">
        <v>270</v>
      </c>
      <c r="T514">
        <v>224</v>
      </c>
      <c r="U514">
        <v>88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1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3</v>
      </c>
      <c r="AX514">
        <v>124500</v>
      </c>
      <c r="BB514">
        <f t="shared" si="127"/>
        <v>-7.2004926855982795E-2</v>
      </c>
      <c r="BC514">
        <f t="shared" si="127"/>
        <v>-0.79780217102585449</v>
      </c>
      <c r="BD514">
        <f t="shared" si="127"/>
        <v>0.38830869753125574</v>
      </c>
      <c r="BE514">
        <f t="shared" si="127"/>
        <v>-0.43114227358637969</v>
      </c>
      <c r="BF514">
        <f t="shared" si="127"/>
        <v>-1.2557677358521215</v>
      </c>
      <c r="BG514">
        <f t="shared" si="127"/>
        <v>1.2481934945813571</v>
      </c>
      <c r="BH514">
        <f t="shared" si="126"/>
        <v>-1.1627702532556285</v>
      </c>
      <c r="BI514">
        <f t="shared" si="126"/>
        <v>-3.9197785202295943E-2</v>
      </c>
      <c r="BJ514">
        <f t="shared" si="126"/>
        <v>-0.31434246356642248</v>
      </c>
      <c r="BK514">
        <f t="shared" si="126"/>
        <v>-0.78942087648064874</v>
      </c>
      <c r="BL514">
        <f t="shared" si="126"/>
        <v>-0.9413868663110202</v>
      </c>
      <c r="BM514">
        <f t="shared" si="126"/>
        <v>-1.0396594366417218</v>
      </c>
      <c r="BN514">
        <f t="shared" si="126"/>
        <v>-0.76924933262188744</v>
      </c>
      <c r="BO514">
        <f t="shared" si="126"/>
        <v>0.17344343439753029</v>
      </c>
      <c r="BP514">
        <f t="shared" si="126"/>
        <v>-0.29793416656059907</v>
      </c>
      <c r="BQ514">
        <f t="shared" si="126"/>
        <v>-0.94767465068294066</v>
      </c>
      <c r="BR514">
        <f t="shared" si="126"/>
        <v>-1.0406114342934585</v>
      </c>
      <c r="BS514">
        <f t="shared" si="126"/>
        <v>-0.97544374090688801</v>
      </c>
      <c r="BT514">
        <f t="shared" si="126"/>
        <v>1.044372869060372</v>
      </c>
      <c r="BU514">
        <f t="shared" si="126"/>
        <v>0.63907081389447873</v>
      </c>
      <c r="BV514">
        <f t="shared" si="126"/>
        <v>-0.35717256959863808</v>
      </c>
      <c r="BW514">
        <f t="shared" si="128"/>
        <v>-0.10325810958507768</v>
      </c>
      <c r="BX514">
        <f t="shared" si="128"/>
        <v>-4.71798068532421E-2</v>
      </c>
      <c r="BY514">
        <f t="shared" si="128"/>
        <v>-0.1059703395244459</v>
      </c>
      <c r="BZ514">
        <f t="shared" si="128"/>
        <v>-0.19657009570666342</v>
      </c>
      <c r="CA514">
        <f t="shared" si="128"/>
        <v>-0.13449718289666615</v>
      </c>
      <c r="CB514">
        <f t="shared" si="128"/>
        <v>-0.31011394532950831</v>
      </c>
      <c r="CC514">
        <f t="shared" si="125"/>
        <v>-0.17748553263522798</v>
      </c>
      <c r="CD514">
        <f t="shared" si="125"/>
        <v>-0.25505410597689637</v>
      </c>
      <c r="CE514">
        <f t="shared" si="123"/>
        <v>-0.25381703953656021</v>
      </c>
      <c r="CF514">
        <f t="shared" si="123"/>
        <v>-0.15071378989543877</v>
      </c>
      <c r="CG514">
        <f t="shared" si="123"/>
        <v>-0.10861780008030536</v>
      </c>
      <c r="CH514">
        <f t="shared" si="123"/>
        <v>-0.18882099759926541</v>
      </c>
      <c r="CI514">
        <f t="shared" si="122"/>
        <v>2.2399281157176252</v>
      </c>
      <c r="CJ514">
        <f t="shared" si="122"/>
        <v>-0.16369571079412945</v>
      </c>
      <c r="CK514">
        <f t="shared" si="122"/>
        <v>-9.7617598250793164E-2</v>
      </c>
      <c r="CL514">
        <f t="shared" si="122"/>
        <v>-0.2513290785070888</v>
      </c>
      <c r="CM514">
        <f t="shared" si="122"/>
        <v>-0.23069011945429144</v>
      </c>
      <c r="CN514">
        <f t="shared" si="122"/>
        <v>-0.28694158180777513</v>
      </c>
      <c r="CO514">
        <f t="shared" si="122"/>
        <v>-0.13662117757178671</v>
      </c>
      <c r="CP514">
        <f t="shared" si="122"/>
        <v>-0.22529952388354521</v>
      </c>
      <c r="CQ514">
        <f t="shared" si="122"/>
        <v>-0.21419160226713194</v>
      </c>
      <c r="CR514">
        <f t="shared" si="112"/>
        <v>-0.26837784803098957</v>
      </c>
      <c r="CS514">
        <f t="shared" si="112"/>
        <v>-0.12792901248503974</v>
      </c>
      <c r="CT514">
        <f t="shared" si="112"/>
        <v>-0.15262944947551418</v>
      </c>
      <c r="CU514">
        <f t="shared" si="112"/>
        <v>-9.1644382318053288E-2</v>
      </c>
      <c r="CV514">
        <f t="shared" si="112"/>
        <v>-0.57785152491952818</v>
      </c>
      <c r="CX514">
        <f t="shared" si="113"/>
        <v>-0.72927938847462026</v>
      </c>
      <c r="CY514">
        <f t="shared" si="114"/>
        <v>-0.62052082888167071</v>
      </c>
      <c r="CZ514">
        <f t="shared" si="115"/>
        <v>1.182842428473316E-2</v>
      </c>
    </row>
    <row r="515" spans="1:104" x14ac:dyDescent="0.25">
      <c r="A515">
        <v>511</v>
      </c>
      <c r="B515">
        <v>14559</v>
      </c>
      <c r="C515">
        <v>5</v>
      </c>
      <c r="D515">
        <v>7</v>
      </c>
      <c r="E515">
        <v>1951</v>
      </c>
      <c r="F515">
        <v>2000</v>
      </c>
      <c r="G515">
        <v>650</v>
      </c>
      <c r="H515">
        <v>178</v>
      </c>
      <c r="I515">
        <v>1008</v>
      </c>
      <c r="J515">
        <v>1363</v>
      </c>
      <c r="K515">
        <v>0</v>
      </c>
      <c r="L515">
        <v>1363</v>
      </c>
      <c r="M515">
        <v>1</v>
      </c>
      <c r="N515">
        <v>0</v>
      </c>
      <c r="O515">
        <v>2</v>
      </c>
      <c r="P515">
        <v>6</v>
      </c>
      <c r="Q515">
        <v>2</v>
      </c>
      <c r="R515">
        <v>1</v>
      </c>
      <c r="S515">
        <v>288</v>
      </c>
      <c r="T515">
        <v>324</v>
      </c>
      <c r="U515">
        <v>42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1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3</v>
      </c>
      <c r="AX515">
        <v>164900</v>
      </c>
      <c r="BB515">
        <f t="shared" si="127"/>
        <v>0.47808671774518557</v>
      </c>
      <c r="BC515">
        <f t="shared" si="127"/>
        <v>-0.79780217102585449</v>
      </c>
      <c r="BD515">
        <f t="shared" si="127"/>
        <v>1.2890247485058182</v>
      </c>
      <c r="BE515">
        <f t="shared" si="127"/>
        <v>-0.69841373338421353</v>
      </c>
      <c r="BF515">
        <f t="shared" si="127"/>
        <v>0.73042298223374624</v>
      </c>
      <c r="BG515">
        <f t="shared" si="127"/>
        <v>0.47004787513613877</v>
      </c>
      <c r="BH515">
        <f t="shared" si="126"/>
        <v>-0.87409833075342036</v>
      </c>
      <c r="BI515">
        <f t="shared" si="126"/>
        <v>-0.11826690738847337</v>
      </c>
      <c r="BJ515">
        <f t="shared" si="126"/>
        <v>0.54631648056461057</v>
      </c>
      <c r="BK515">
        <f t="shared" si="126"/>
        <v>-0.78942087648064874</v>
      </c>
      <c r="BL515">
        <f t="shared" si="126"/>
        <v>-0.2846646197592172</v>
      </c>
      <c r="BM515">
        <f t="shared" si="126"/>
        <v>-1.0396594366417218</v>
      </c>
      <c r="BN515">
        <f t="shared" si="126"/>
        <v>-0.76924933262188744</v>
      </c>
      <c r="BO515">
        <f t="shared" si="126"/>
        <v>-1.0605414743596004</v>
      </c>
      <c r="BP515">
        <f t="shared" si="126"/>
        <v>-0.29793416656059907</v>
      </c>
      <c r="BQ515">
        <f t="shared" si="126"/>
        <v>2.165125296815769</v>
      </c>
      <c r="BR515">
        <f t="shared" si="126"/>
        <v>-1.0406114342934585</v>
      </c>
      <c r="BS515">
        <f t="shared" si="126"/>
        <v>-0.88974020909417528</v>
      </c>
      <c r="BT515">
        <f t="shared" si="126"/>
        <v>1.8454156443987801</v>
      </c>
      <c r="BU515">
        <f t="shared" si="126"/>
        <v>-7.0779253052060731E-2</v>
      </c>
      <c r="BV515">
        <f t="shared" si="126"/>
        <v>-0.35717256959863808</v>
      </c>
      <c r="BW515">
        <f t="shared" si="128"/>
        <v>-0.10325810958507768</v>
      </c>
      <c r="BX515">
        <f t="shared" si="128"/>
        <v>-4.71798068532421E-2</v>
      </c>
      <c r="BY515">
        <f t="shared" si="128"/>
        <v>-0.1059703395244459</v>
      </c>
      <c r="BZ515">
        <f t="shared" si="128"/>
        <v>-0.19657009570666342</v>
      </c>
      <c r="CA515">
        <f t="shared" si="128"/>
        <v>-0.13449718289666615</v>
      </c>
      <c r="CB515">
        <f t="shared" si="128"/>
        <v>-0.31011394532950831</v>
      </c>
      <c r="CC515">
        <f t="shared" si="125"/>
        <v>-0.17748553263522798</v>
      </c>
      <c r="CD515">
        <f t="shared" si="125"/>
        <v>-0.25505410597689637</v>
      </c>
      <c r="CE515">
        <f t="shared" si="123"/>
        <v>-0.25381703953656021</v>
      </c>
      <c r="CF515">
        <f t="shared" si="123"/>
        <v>-0.15071378989543877</v>
      </c>
      <c r="CG515">
        <f t="shared" si="123"/>
        <v>-0.10861780008030536</v>
      </c>
      <c r="CH515">
        <f t="shared" si="123"/>
        <v>-0.18882099759926541</v>
      </c>
      <c r="CI515">
        <f t="shared" si="122"/>
        <v>2.2399281157176252</v>
      </c>
      <c r="CJ515">
        <f t="shared" si="122"/>
        <v>-0.16369571079412945</v>
      </c>
      <c r="CK515">
        <f t="shared" si="122"/>
        <v>-9.7617598250793164E-2</v>
      </c>
      <c r="CL515">
        <f t="shared" si="122"/>
        <v>-0.2513290785070888</v>
      </c>
      <c r="CM515">
        <f t="shared" si="122"/>
        <v>-0.23069011945429144</v>
      </c>
      <c r="CN515">
        <f t="shared" si="122"/>
        <v>-0.28694158180777513</v>
      </c>
      <c r="CO515">
        <f t="shared" si="122"/>
        <v>-0.13662117757178671</v>
      </c>
      <c r="CP515">
        <f t="shared" si="122"/>
        <v>-0.22529952388354521</v>
      </c>
      <c r="CQ515">
        <f t="shared" si="122"/>
        <v>-0.21419160226713194</v>
      </c>
      <c r="CR515">
        <f t="shared" si="112"/>
        <v>-0.26837784803098957</v>
      </c>
      <c r="CS515">
        <f t="shared" si="112"/>
        <v>-0.12792901248503974</v>
      </c>
      <c r="CT515">
        <f t="shared" si="112"/>
        <v>-0.15262944947551418</v>
      </c>
      <c r="CU515">
        <f t="shared" si="112"/>
        <v>-9.1644382318053288E-2</v>
      </c>
      <c r="CV515">
        <f t="shared" si="112"/>
        <v>-0.57785152491952818</v>
      </c>
      <c r="CX515">
        <f t="shared" si="113"/>
        <v>-0.20611460726570849</v>
      </c>
      <c r="CY515">
        <f t="shared" si="114"/>
        <v>-0.20999900583758141</v>
      </c>
      <c r="CZ515">
        <f t="shared" si="115"/>
        <v>1.5088552265168391E-5</v>
      </c>
    </row>
    <row r="516" spans="1:104" x14ac:dyDescent="0.25">
      <c r="A516">
        <v>512</v>
      </c>
      <c r="B516">
        <v>6792</v>
      </c>
      <c r="C516">
        <v>7</v>
      </c>
      <c r="D516">
        <v>5</v>
      </c>
      <c r="E516">
        <v>2005</v>
      </c>
      <c r="F516">
        <v>2006</v>
      </c>
      <c r="G516">
        <v>0</v>
      </c>
      <c r="H516">
        <v>1368</v>
      </c>
      <c r="I516">
        <v>1368</v>
      </c>
      <c r="J516">
        <v>1368</v>
      </c>
      <c r="K516">
        <v>0</v>
      </c>
      <c r="L516">
        <v>1368</v>
      </c>
      <c r="M516">
        <v>2</v>
      </c>
      <c r="N516">
        <v>0</v>
      </c>
      <c r="O516">
        <v>2</v>
      </c>
      <c r="P516">
        <v>6</v>
      </c>
      <c r="Q516">
        <v>1</v>
      </c>
      <c r="R516">
        <v>2</v>
      </c>
      <c r="S516">
        <v>474</v>
      </c>
      <c r="T516">
        <v>132</v>
      </c>
      <c r="U516">
        <v>35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1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4</v>
      </c>
      <c r="AX516">
        <v>202665</v>
      </c>
      <c r="BB516">
        <f t="shared" si="127"/>
        <v>-0.38349057679348647</v>
      </c>
      <c r="BC516">
        <f t="shared" si="127"/>
        <v>0.65274723083933595</v>
      </c>
      <c r="BD516">
        <f t="shared" si="127"/>
        <v>-0.51240735344330679</v>
      </c>
      <c r="BE516">
        <f t="shared" si="127"/>
        <v>1.1056686202511645</v>
      </c>
      <c r="BF516">
        <f t="shared" si="127"/>
        <v>1.0210850385389951</v>
      </c>
      <c r="BG516">
        <f t="shared" si="127"/>
        <v>-1.0132209009324593</v>
      </c>
      <c r="BH516">
        <f t="shared" si="126"/>
        <v>1.8096484487592968</v>
      </c>
      <c r="BI516">
        <f t="shared" si="126"/>
        <v>0.744305334642553</v>
      </c>
      <c r="BJ516">
        <f t="shared" si="126"/>
        <v>0.55968074988341543</v>
      </c>
      <c r="BK516">
        <f t="shared" si="126"/>
        <v>-0.78942087648064874</v>
      </c>
      <c r="BL516">
        <f t="shared" si="126"/>
        <v>-0.27446706934692211</v>
      </c>
      <c r="BM516">
        <f t="shared" si="126"/>
        <v>0.78965335510324319</v>
      </c>
      <c r="BN516">
        <f t="shared" si="126"/>
        <v>-0.76924933262188744</v>
      </c>
      <c r="BO516">
        <f t="shared" si="126"/>
        <v>-1.0605414743596004</v>
      </c>
      <c r="BP516">
        <f t="shared" si="126"/>
        <v>-0.29793416656059907</v>
      </c>
      <c r="BQ516">
        <f t="shared" si="126"/>
        <v>0.60872532306641436</v>
      </c>
      <c r="BR516">
        <f t="shared" si="126"/>
        <v>0.30404081389622228</v>
      </c>
      <c r="BS516">
        <f t="shared" si="126"/>
        <v>-4.1370470294777948E-3</v>
      </c>
      <c r="BT516">
        <f t="shared" si="126"/>
        <v>0.30741351574903641</v>
      </c>
      <c r="BU516">
        <f t="shared" si="126"/>
        <v>-0.17879991541349066</v>
      </c>
      <c r="BV516">
        <f t="shared" si="126"/>
        <v>-0.35717256959863808</v>
      </c>
      <c r="BW516">
        <f t="shared" si="128"/>
        <v>-0.10325810958507768</v>
      </c>
      <c r="BX516">
        <f t="shared" si="128"/>
        <v>-4.71798068532421E-2</v>
      </c>
      <c r="BY516">
        <f t="shared" si="128"/>
        <v>-0.1059703395244459</v>
      </c>
      <c r="BZ516">
        <f t="shared" si="128"/>
        <v>-0.19657009570666342</v>
      </c>
      <c r="CA516">
        <f t="shared" si="128"/>
        <v>-0.13449718289666615</v>
      </c>
      <c r="CB516">
        <f t="shared" si="128"/>
        <v>-0.31011394532950831</v>
      </c>
      <c r="CC516">
        <f t="shared" si="125"/>
        <v>-0.17748553263522798</v>
      </c>
      <c r="CD516">
        <f t="shared" si="125"/>
        <v>-0.25505410597689637</v>
      </c>
      <c r="CE516">
        <f t="shared" si="123"/>
        <v>-0.25381703953656021</v>
      </c>
      <c r="CF516">
        <f t="shared" si="123"/>
        <v>-0.15071378989543877</v>
      </c>
      <c r="CG516">
        <f t="shared" si="123"/>
        <v>-0.10861780008030536</v>
      </c>
      <c r="CH516">
        <f t="shared" si="123"/>
        <v>-0.18882099759926541</v>
      </c>
      <c r="CI516">
        <f t="shared" si="122"/>
        <v>-0.44619487448339101</v>
      </c>
      <c r="CJ516">
        <f t="shared" si="122"/>
        <v>-0.16369571079412945</v>
      </c>
      <c r="CK516">
        <f t="shared" si="122"/>
        <v>-9.7617598250793164E-2</v>
      </c>
      <c r="CL516">
        <f t="shared" ref="CL516:CV539" si="129">(AL516-AL$2)/AL$3</f>
        <v>3.9766367281542188</v>
      </c>
      <c r="CM516">
        <f t="shared" si="129"/>
        <v>-0.23069011945429144</v>
      </c>
      <c r="CN516">
        <f t="shared" si="129"/>
        <v>-0.28694158180777513</v>
      </c>
      <c r="CO516">
        <f t="shared" si="129"/>
        <v>-0.13662117757178671</v>
      </c>
      <c r="CP516">
        <f t="shared" si="129"/>
        <v>-0.22529952388354521</v>
      </c>
      <c r="CQ516">
        <f t="shared" si="129"/>
        <v>-0.21419160226713194</v>
      </c>
      <c r="CR516">
        <f t="shared" si="129"/>
        <v>-0.26837784803098957</v>
      </c>
      <c r="CS516">
        <f t="shared" si="129"/>
        <v>-0.12792901248503974</v>
      </c>
      <c r="CT516">
        <f t="shared" si="129"/>
        <v>-0.15262944947551418</v>
      </c>
      <c r="CU516">
        <f t="shared" si="129"/>
        <v>-9.1644382318053288E-2</v>
      </c>
      <c r="CV516">
        <f t="shared" si="129"/>
        <v>0.58430796653874073</v>
      </c>
      <c r="CX516">
        <f t="shared" si="113"/>
        <v>0.28292791655494881</v>
      </c>
      <c r="CY516">
        <f t="shared" si="114"/>
        <v>0.67779013468516436</v>
      </c>
      <c r="CZ516">
        <f t="shared" si="115"/>
        <v>0.15591617130671392</v>
      </c>
    </row>
    <row r="517" spans="1:104" x14ac:dyDescent="0.25">
      <c r="A517">
        <v>513</v>
      </c>
      <c r="B517">
        <v>9100</v>
      </c>
      <c r="C517">
        <v>5</v>
      </c>
      <c r="D517">
        <v>5</v>
      </c>
      <c r="E517">
        <v>1958</v>
      </c>
      <c r="F517">
        <v>1958</v>
      </c>
      <c r="G517">
        <v>521</v>
      </c>
      <c r="H517">
        <v>169</v>
      </c>
      <c r="I517">
        <v>864</v>
      </c>
      <c r="J517">
        <v>864</v>
      </c>
      <c r="K517">
        <v>0</v>
      </c>
      <c r="L517">
        <v>864</v>
      </c>
      <c r="M517">
        <v>1</v>
      </c>
      <c r="N517">
        <v>0</v>
      </c>
      <c r="O517">
        <v>3</v>
      </c>
      <c r="P517">
        <v>5</v>
      </c>
      <c r="Q517">
        <v>0</v>
      </c>
      <c r="R517">
        <v>2</v>
      </c>
      <c r="S517">
        <v>624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1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3</v>
      </c>
      <c r="AX517">
        <v>129900</v>
      </c>
      <c r="BB517">
        <f t="shared" si="127"/>
        <v>-0.12746889586194854</v>
      </c>
      <c r="BC517">
        <f t="shared" si="127"/>
        <v>-0.79780217102585449</v>
      </c>
      <c r="BD517">
        <f t="shared" si="127"/>
        <v>-0.51240735344330679</v>
      </c>
      <c r="BE517">
        <f t="shared" si="127"/>
        <v>-0.46455120606110895</v>
      </c>
      <c r="BF517">
        <f t="shared" si="127"/>
        <v>-1.3042114119029964</v>
      </c>
      <c r="BG517">
        <f t="shared" si="127"/>
        <v>0.17567607188560161</v>
      </c>
      <c r="BH517">
        <f t="shared" si="126"/>
        <v>-0.89439557530435687</v>
      </c>
      <c r="BI517">
        <f t="shared" si="126"/>
        <v>-0.4632958042008839</v>
      </c>
      <c r="BJ517">
        <f t="shared" si="126"/>
        <v>-0.7874375974521145</v>
      </c>
      <c r="BK517">
        <f t="shared" si="126"/>
        <v>-0.78942087648064874</v>
      </c>
      <c r="BL517">
        <f t="shared" si="126"/>
        <v>-1.302380150906266</v>
      </c>
      <c r="BM517">
        <f t="shared" si="126"/>
        <v>-1.0396594366417218</v>
      </c>
      <c r="BN517">
        <f t="shared" si="126"/>
        <v>-0.76924933262188744</v>
      </c>
      <c r="BO517">
        <f t="shared" si="126"/>
        <v>0.17344343439753029</v>
      </c>
      <c r="BP517">
        <f t="shared" si="126"/>
        <v>-0.92737254661820245</v>
      </c>
      <c r="BQ517">
        <f t="shared" si="126"/>
        <v>-0.94767465068294066</v>
      </c>
      <c r="BR517">
        <f t="shared" si="126"/>
        <v>0.30404081389622228</v>
      </c>
      <c r="BS517">
        <f t="shared" si="126"/>
        <v>0.71005905140979442</v>
      </c>
      <c r="BT517">
        <f t="shared" si="126"/>
        <v>-0.74996294769766236</v>
      </c>
      <c r="BU517">
        <f t="shared" si="126"/>
        <v>-0.71890322722064026</v>
      </c>
      <c r="BV517">
        <f t="shared" si="126"/>
        <v>-0.35717256959863808</v>
      </c>
      <c r="BW517">
        <f t="shared" si="128"/>
        <v>-0.10325810958507768</v>
      </c>
      <c r="BX517">
        <f t="shared" si="128"/>
        <v>-4.71798068532421E-2</v>
      </c>
      <c r="BY517">
        <f t="shared" si="128"/>
        <v>-0.1059703395244459</v>
      </c>
      <c r="BZ517">
        <f t="shared" si="128"/>
        <v>-0.19657009570666342</v>
      </c>
      <c r="CA517">
        <f t="shared" si="128"/>
        <v>-0.13449718289666615</v>
      </c>
      <c r="CB517">
        <f t="shared" si="128"/>
        <v>-0.31011394532950831</v>
      </c>
      <c r="CC517">
        <f t="shared" si="125"/>
        <v>-0.17748553263522798</v>
      </c>
      <c r="CD517">
        <f t="shared" si="125"/>
        <v>-0.25505410597689637</v>
      </c>
      <c r="CE517">
        <f t="shared" si="123"/>
        <v>-0.25381703953656021</v>
      </c>
      <c r="CF517">
        <f t="shared" si="123"/>
        <v>-0.15071378989543877</v>
      </c>
      <c r="CG517">
        <f t="shared" si="123"/>
        <v>-0.10861780008030536</v>
      </c>
      <c r="CH517">
        <f t="shared" si="123"/>
        <v>-0.18882099759926541</v>
      </c>
      <c r="CI517">
        <f t="shared" si="123"/>
        <v>2.2399281157176252</v>
      </c>
      <c r="CJ517">
        <f t="shared" si="123"/>
        <v>-0.16369571079412945</v>
      </c>
      <c r="CK517">
        <f t="shared" si="123"/>
        <v>-9.7617598250793164E-2</v>
      </c>
      <c r="CL517">
        <f t="shared" si="129"/>
        <v>-0.2513290785070888</v>
      </c>
      <c r="CM517">
        <f t="shared" si="129"/>
        <v>-0.23069011945429144</v>
      </c>
      <c r="CN517">
        <f t="shared" si="129"/>
        <v>-0.28694158180777513</v>
      </c>
      <c r="CO517">
        <f t="shared" si="129"/>
        <v>-0.13662117757178671</v>
      </c>
      <c r="CP517">
        <f t="shared" si="129"/>
        <v>-0.22529952388354521</v>
      </c>
      <c r="CQ517">
        <f t="shared" si="129"/>
        <v>-0.21419160226713194</v>
      </c>
      <c r="CR517">
        <f t="shared" si="129"/>
        <v>-0.26837784803098957</v>
      </c>
      <c r="CS517">
        <f t="shared" si="129"/>
        <v>-0.12792901248503974</v>
      </c>
      <c r="CT517">
        <f t="shared" si="129"/>
        <v>-0.15262944947551418</v>
      </c>
      <c r="CU517">
        <f t="shared" si="129"/>
        <v>-9.1644382318053288E-2</v>
      </c>
      <c r="CV517">
        <f t="shared" si="129"/>
        <v>-0.57785152491952818</v>
      </c>
      <c r="CX517">
        <f t="shared" ref="CX517:CX580" si="130">(AX517-AX$2)/AX$3</f>
        <v>-0.65935142266946878</v>
      </c>
      <c r="CY517">
        <f t="shared" si="114"/>
        <v>-0.89027810018204367</v>
      </c>
      <c r="CZ517">
        <f t="shared" si="115"/>
        <v>5.3327130386996761E-2</v>
      </c>
    </row>
    <row r="518" spans="1:104" x14ac:dyDescent="0.25">
      <c r="A518">
        <v>514</v>
      </c>
      <c r="B518">
        <v>9187</v>
      </c>
      <c r="C518">
        <v>6</v>
      </c>
      <c r="D518">
        <v>5</v>
      </c>
      <c r="E518">
        <v>1983</v>
      </c>
      <c r="F518">
        <v>1983</v>
      </c>
      <c r="G518">
        <v>336</v>
      </c>
      <c r="H518">
        <v>748</v>
      </c>
      <c r="I518">
        <v>1084</v>
      </c>
      <c r="J518">
        <v>1080</v>
      </c>
      <c r="K518">
        <v>0</v>
      </c>
      <c r="L518">
        <v>1080</v>
      </c>
      <c r="M518">
        <v>1</v>
      </c>
      <c r="N518">
        <v>1</v>
      </c>
      <c r="O518">
        <v>3</v>
      </c>
      <c r="P518">
        <v>5</v>
      </c>
      <c r="Q518">
        <v>0</v>
      </c>
      <c r="R518">
        <v>2</v>
      </c>
      <c r="S518">
        <v>484</v>
      </c>
      <c r="T518">
        <v>120</v>
      </c>
      <c r="U518">
        <v>0</v>
      </c>
      <c r="V518">
        <v>158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1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3</v>
      </c>
      <c r="AX518">
        <v>134000</v>
      </c>
      <c r="BB518">
        <f t="shared" si="127"/>
        <v>-0.11781816525491051</v>
      </c>
      <c r="BC518">
        <f t="shared" si="127"/>
        <v>-7.2527470093259272E-2</v>
      </c>
      <c r="BD518">
        <f t="shared" si="127"/>
        <v>-0.51240735344330679</v>
      </c>
      <c r="BE518">
        <f t="shared" si="127"/>
        <v>0.37067210580712162</v>
      </c>
      <c r="BF518">
        <f t="shared" si="127"/>
        <v>-9.3119510631125807E-2</v>
      </c>
      <c r="BG518">
        <f t="shared" si="127"/>
        <v>-0.24648504130315324</v>
      </c>
      <c r="BH518">
        <f t="shared" si="126"/>
        <v>0.41139382413922565</v>
      </c>
      <c r="BI518">
        <f t="shared" si="126"/>
        <v>6.3831677040298865E-2</v>
      </c>
      <c r="BJ518">
        <f t="shared" si="126"/>
        <v>-0.21010116287974456</v>
      </c>
      <c r="BK518">
        <f t="shared" si="126"/>
        <v>-0.78942087648064874</v>
      </c>
      <c r="BL518">
        <f t="shared" si="126"/>
        <v>-0.86184597309511868</v>
      </c>
      <c r="BM518">
        <f t="shared" si="126"/>
        <v>-1.0396594366417218</v>
      </c>
      <c r="BN518">
        <f t="shared" si="126"/>
        <v>1.2088203798343946</v>
      </c>
      <c r="BO518">
        <f t="shared" si="126"/>
        <v>0.17344343439753029</v>
      </c>
      <c r="BP518">
        <f t="shared" si="126"/>
        <v>-0.92737254661820245</v>
      </c>
      <c r="BQ518">
        <f t="shared" si="126"/>
        <v>-0.94767465068294066</v>
      </c>
      <c r="BR518">
        <f t="shared" si="126"/>
        <v>0.30404081389622228</v>
      </c>
      <c r="BS518">
        <f t="shared" si="126"/>
        <v>4.3476026199807019E-2</v>
      </c>
      <c r="BT518">
        <f t="shared" si="126"/>
        <v>0.21128838270842745</v>
      </c>
      <c r="BU518">
        <f t="shared" si="126"/>
        <v>-0.71890322722064026</v>
      </c>
      <c r="BV518">
        <f t="shared" si="126"/>
        <v>2.2084294002913087</v>
      </c>
      <c r="BW518">
        <f t="shared" si="128"/>
        <v>-0.10325810958507768</v>
      </c>
      <c r="BX518">
        <f t="shared" si="128"/>
        <v>-4.71798068532421E-2</v>
      </c>
      <c r="BY518">
        <f t="shared" si="128"/>
        <v>-0.1059703395244459</v>
      </c>
      <c r="BZ518">
        <f t="shared" si="128"/>
        <v>-0.19657009570666342</v>
      </c>
      <c r="CA518">
        <f t="shared" si="128"/>
        <v>-0.13449718289666615</v>
      </c>
      <c r="CB518">
        <f t="shared" si="128"/>
        <v>-0.31011394532950831</v>
      </c>
      <c r="CC518">
        <f t="shared" si="125"/>
        <v>-0.17748553263522798</v>
      </c>
      <c r="CD518">
        <f t="shared" si="125"/>
        <v>-0.25505410597689637</v>
      </c>
      <c r="CE518">
        <f t="shared" si="123"/>
        <v>-0.25381703953656021</v>
      </c>
      <c r="CF518">
        <f t="shared" si="123"/>
        <v>-0.15071378989543877</v>
      </c>
      <c r="CG518">
        <f t="shared" si="123"/>
        <v>-0.10861780008030536</v>
      </c>
      <c r="CH518">
        <f t="shared" si="123"/>
        <v>5.293078932701988</v>
      </c>
      <c r="CI518">
        <f t="shared" si="123"/>
        <v>-0.44619487448339101</v>
      </c>
      <c r="CJ518">
        <f t="shared" si="123"/>
        <v>-0.16369571079412945</v>
      </c>
      <c r="CK518">
        <f t="shared" si="123"/>
        <v>-9.7617598250793164E-2</v>
      </c>
      <c r="CL518">
        <f t="shared" si="129"/>
        <v>-0.2513290785070888</v>
      </c>
      <c r="CM518">
        <f t="shared" si="129"/>
        <v>-0.23069011945429144</v>
      </c>
      <c r="CN518">
        <f t="shared" si="129"/>
        <v>-0.28694158180777513</v>
      </c>
      <c r="CO518">
        <f t="shared" si="129"/>
        <v>-0.13662117757178671</v>
      </c>
      <c r="CP518">
        <f t="shared" si="129"/>
        <v>-0.22529952388354521</v>
      </c>
      <c r="CQ518">
        <f t="shared" si="129"/>
        <v>-0.21419160226713194</v>
      </c>
      <c r="CR518">
        <f t="shared" si="129"/>
        <v>-0.26837784803098957</v>
      </c>
      <c r="CS518">
        <f t="shared" si="129"/>
        <v>-0.12792901248503974</v>
      </c>
      <c r="CT518">
        <f t="shared" si="129"/>
        <v>-0.15262944947551418</v>
      </c>
      <c r="CU518">
        <f t="shared" si="129"/>
        <v>-9.1644382318053288E-2</v>
      </c>
      <c r="CV518">
        <f t="shared" si="129"/>
        <v>-0.57785152491952818</v>
      </c>
      <c r="CX518">
        <f t="shared" si="130"/>
        <v>-0.60625796715074254</v>
      </c>
      <c r="CY518">
        <f t="shared" ref="CY518:CY581" si="131">$BA$3+SUMPRODUCT($BB$3:$CV$3,BB518:CV518)</f>
        <v>-0.42060772793996837</v>
      </c>
      <c r="CZ518">
        <f t="shared" ref="CZ518:CZ581" si="132">(CY518-CX518)^2</f>
        <v>3.4466011319017671E-2</v>
      </c>
    </row>
    <row r="519" spans="1:104" x14ac:dyDescent="0.25">
      <c r="A519">
        <v>515</v>
      </c>
      <c r="B519">
        <v>10594</v>
      </c>
      <c r="C519">
        <v>5</v>
      </c>
      <c r="D519">
        <v>5</v>
      </c>
      <c r="E519">
        <v>1926</v>
      </c>
      <c r="F519">
        <v>1950</v>
      </c>
      <c r="G519">
        <v>0</v>
      </c>
      <c r="H519">
        <v>768</v>
      </c>
      <c r="I519">
        <v>768</v>
      </c>
      <c r="J519">
        <v>789</v>
      </c>
      <c r="K519">
        <v>0</v>
      </c>
      <c r="L519">
        <v>789</v>
      </c>
      <c r="M519">
        <v>1</v>
      </c>
      <c r="N519">
        <v>0</v>
      </c>
      <c r="O519">
        <v>2</v>
      </c>
      <c r="P519">
        <v>5</v>
      </c>
      <c r="Q519">
        <v>0</v>
      </c>
      <c r="R519">
        <v>1</v>
      </c>
      <c r="S519">
        <v>200</v>
      </c>
      <c r="T519">
        <v>0</v>
      </c>
      <c r="U519">
        <v>0</v>
      </c>
      <c r="V519">
        <v>112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1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3</v>
      </c>
      <c r="AX519">
        <v>96500</v>
      </c>
      <c r="BB519">
        <f t="shared" si="127"/>
        <v>3.8257443527877133E-2</v>
      </c>
      <c r="BC519">
        <f t="shared" si="127"/>
        <v>-0.79780217102585449</v>
      </c>
      <c r="BD519">
        <f t="shared" si="127"/>
        <v>-0.51240735344330679</v>
      </c>
      <c r="BE519">
        <f t="shared" si="127"/>
        <v>-1.5336370452524442</v>
      </c>
      <c r="BF519">
        <f t="shared" si="127"/>
        <v>-1.691760820309995</v>
      </c>
      <c r="BG519">
        <f t="shared" si="127"/>
        <v>-1.0132209009324593</v>
      </c>
      <c r="BH519">
        <f t="shared" si="126"/>
        <v>0.45649881203019566</v>
      </c>
      <c r="BI519">
        <f t="shared" si="126"/>
        <v>-0.69331506874249094</v>
      </c>
      <c r="BJ519">
        <f t="shared" si="126"/>
        <v>-0.98790163723418745</v>
      </c>
      <c r="BK519">
        <f t="shared" si="126"/>
        <v>-0.78942087648064874</v>
      </c>
      <c r="BL519">
        <f t="shared" si="126"/>
        <v>-1.4553434070906921</v>
      </c>
      <c r="BM519">
        <f t="shared" si="126"/>
        <v>-1.0396594366417218</v>
      </c>
      <c r="BN519">
        <f t="shared" si="126"/>
        <v>-0.76924933262188744</v>
      </c>
      <c r="BO519">
        <f t="shared" si="126"/>
        <v>-1.0605414743596004</v>
      </c>
      <c r="BP519">
        <f t="shared" si="126"/>
        <v>-0.92737254661820245</v>
      </c>
      <c r="BQ519">
        <f t="shared" si="126"/>
        <v>-0.94767465068294066</v>
      </c>
      <c r="BR519">
        <f t="shared" si="126"/>
        <v>-1.0406114342934585</v>
      </c>
      <c r="BS519">
        <f t="shared" si="126"/>
        <v>-1.3087352535118817</v>
      </c>
      <c r="BT519">
        <f t="shared" si="126"/>
        <v>-0.74996294769766236</v>
      </c>
      <c r="BU519">
        <f t="shared" si="126"/>
        <v>-0.71890322722064026</v>
      </c>
      <c r="BV519">
        <f t="shared" si="126"/>
        <v>1.4614819913360078</v>
      </c>
      <c r="BW519">
        <f t="shared" si="128"/>
        <v>-0.10325810958507768</v>
      </c>
      <c r="BX519">
        <f t="shared" si="128"/>
        <v>-4.71798068532421E-2</v>
      </c>
      <c r="BY519">
        <f t="shared" si="128"/>
        <v>-0.1059703395244459</v>
      </c>
      <c r="BZ519">
        <f t="shared" si="128"/>
        <v>-0.19657009570666342</v>
      </c>
      <c r="CA519">
        <f t="shared" si="128"/>
        <v>-0.13449718289666615</v>
      </c>
      <c r="CB519">
        <f t="shared" si="128"/>
        <v>-0.31011394532950831</v>
      </c>
      <c r="CC519">
        <f t="shared" si="125"/>
        <v>5.631131899063142</v>
      </c>
      <c r="CD519">
        <f t="shared" si="125"/>
        <v>-0.25505410597689637</v>
      </c>
      <c r="CE519">
        <f t="shared" si="123"/>
        <v>-0.25381703953656021</v>
      </c>
      <c r="CF519">
        <f t="shared" si="123"/>
        <v>-0.15071378989543877</v>
      </c>
      <c r="CG519">
        <f t="shared" si="123"/>
        <v>-0.10861780008030536</v>
      </c>
      <c r="CH519">
        <f t="shared" si="123"/>
        <v>-0.18882099759926541</v>
      </c>
      <c r="CI519">
        <f t="shared" si="123"/>
        <v>-0.44619487448339101</v>
      </c>
      <c r="CJ519">
        <f t="shared" si="123"/>
        <v>-0.16369571079412945</v>
      </c>
      <c r="CK519">
        <f t="shared" si="123"/>
        <v>-9.7617598250793164E-2</v>
      </c>
      <c r="CL519">
        <f t="shared" si="129"/>
        <v>-0.2513290785070888</v>
      </c>
      <c r="CM519">
        <f t="shared" si="129"/>
        <v>-0.23069011945429144</v>
      </c>
      <c r="CN519">
        <f t="shared" si="129"/>
        <v>-0.28694158180777513</v>
      </c>
      <c r="CO519">
        <f t="shared" si="129"/>
        <v>-0.13662117757178671</v>
      </c>
      <c r="CP519">
        <f t="shared" si="129"/>
        <v>-0.22529952388354521</v>
      </c>
      <c r="CQ519">
        <f t="shared" si="129"/>
        <v>-0.21419160226713194</v>
      </c>
      <c r="CR519">
        <f t="shared" si="129"/>
        <v>-0.26837784803098957</v>
      </c>
      <c r="CS519">
        <f t="shared" si="129"/>
        <v>-0.12792901248503974</v>
      </c>
      <c r="CT519">
        <f t="shared" si="129"/>
        <v>-0.15262944947551418</v>
      </c>
      <c r="CU519">
        <f t="shared" si="129"/>
        <v>-9.1644382318053288E-2</v>
      </c>
      <c r="CV519">
        <f t="shared" si="129"/>
        <v>-0.57785152491952818</v>
      </c>
      <c r="CX519">
        <f t="shared" si="130"/>
        <v>-1.0918688407976285</v>
      </c>
      <c r="CY519">
        <f t="shared" si="131"/>
        <v>-1.1995450016616691</v>
      </c>
      <c r="CZ519">
        <f t="shared" si="132"/>
        <v>1.1594155618418757E-2</v>
      </c>
    </row>
    <row r="520" spans="1:104" x14ac:dyDescent="0.25">
      <c r="A520">
        <v>516</v>
      </c>
      <c r="B520">
        <v>12220</v>
      </c>
      <c r="C520">
        <v>10</v>
      </c>
      <c r="D520">
        <v>5</v>
      </c>
      <c r="E520">
        <v>2009</v>
      </c>
      <c r="F520">
        <v>2009</v>
      </c>
      <c r="G520">
        <v>1436</v>
      </c>
      <c r="H520">
        <v>570</v>
      </c>
      <c r="I520">
        <v>2006</v>
      </c>
      <c r="J520">
        <v>2020</v>
      </c>
      <c r="K520">
        <v>0</v>
      </c>
      <c r="L520">
        <v>2020</v>
      </c>
      <c r="M520">
        <v>2</v>
      </c>
      <c r="N520">
        <v>1</v>
      </c>
      <c r="O520">
        <v>3</v>
      </c>
      <c r="P520">
        <v>9</v>
      </c>
      <c r="Q520">
        <v>1</v>
      </c>
      <c r="R520">
        <v>3</v>
      </c>
      <c r="S520">
        <v>900</v>
      </c>
      <c r="T520">
        <v>156</v>
      </c>
      <c r="U520">
        <v>54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1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5</v>
      </c>
      <c r="AX520">
        <v>402861</v>
      </c>
      <c r="BB520">
        <f t="shared" si="127"/>
        <v>0.21862627073527777</v>
      </c>
      <c r="BC520">
        <f t="shared" si="127"/>
        <v>2.8285713336371217</v>
      </c>
      <c r="BD520">
        <f t="shared" si="127"/>
        <v>-0.51240735344330679</v>
      </c>
      <c r="BE520">
        <f t="shared" si="127"/>
        <v>1.2393043501500813</v>
      </c>
      <c r="BF520">
        <f t="shared" si="127"/>
        <v>1.1664160666916197</v>
      </c>
      <c r="BG520">
        <f t="shared" si="127"/>
        <v>2.2636621181975514</v>
      </c>
      <c r="BH520">
        <f t="shared" si="126"/>
        <v>9.9594319095923315E-3</v>
      </c>
      <c r="BI520">
        <f t="shared" si="126"/>
        <v>2.2729750302419829</v>
      </c>
      <c r="BJ520">
        <f t="shared" si="126"/>
        <v>2.3023814690555691</v>
      </c>
      <c r="BK520">
        <f t="shared" si="126"/>
        <v>-0.78942087648064874</v>
      </c>
      <c r="BL520">
        <f t="shared" si="126"/>
        <v>1.0552935044163561</v>
      </c>
      <c r="BM520">
        <f t="shared" si="126"/>
        <v>0.78965335510324319</v>
      </c>
      <c r="BN520">
        <f t="shared" si="126"/>
        <v>1.2088203798343946</v>
      </c>
      <c r="BO520">
        <f t="shared" si="126"/>
        <v>0.17344343439753029</v>
      </c>
      <c r="BP520">
        <f t="shared" si="126"/>
        <v>1.590380973612211</v>
      </c>
      <c r="BQ520">
        <f t="shared" si="126"/>
        <v>0.60872532306641436</v>
      </c>
      <c r="BR520">
        <f t="shared" si="126"/>
        <v>1.648693062085903</v>
      </c>
      <c r="BS520">
        <f t="shared" si="126"/>
        <v>2.0241798725380553</v>
      </c>
      <c r="BT520">
        <f t="shared" si="126"/>
        <v>0.49966378183025439</v>
      </c>
      <c r="BU520">
        <f t="shared" si="126"/>
        <v>0.11439902528181912</v>
      </c>
      <c r="BV520">
        <f t="shared" si="126"/>
        <v>-0.35717256959863808</v>
      </c>
      <c r="BW520">
        <f t="shared" si="128"/>
        <v>-0.10325810958507768</v>
      </c>
      <c r="BX520">
        <f t="shared" si="128"/>
        <v>-4.71798068532421E-2</v>
      </c>
      <c r="BY520">
        <f t="shared" si="128"/>
        <v>-0.1059703395244459</v>
      </c>
      <c r="BZ520">
        <f t="shared" si="128"/>
        <v>-0.19657009570666342</v>
      </c>
      <c r="CA520">
        <f t="shared" si="128"/>
        <v>-0.13449718289666615</v>
      </c>
      <c r="CB520">
        <f t="shared" si="128"/>
        <v>-0.31011394532950831</v>
      </c>
      <c r="CC520">
        <f t="shared" si="125"/>
        <v>-0.17748553263522798</v>
      </c>
      <c r="CD520">
        <f t="shared" si="125"/>
        <v>-0.25505410597689637</v>
      </c>
      <c r="CE520">
        <f t="shared" si="123"/>
        <v>-0.25381703953656021</v>
      </c>
      <c r="CF520">
        <f t="shared" si="123"/>
        <v>-0.15071378989543877</v>
      </c>
      <c r="CG520">
        <f t="shared" si="123"/>
        <v>-0.10861780008030536</v>
      </c>
      <c r="CH520">
        <f t="shared" si="123"/>
        <v>-0.18882099759926541</v>
      </c>
      <c r="CI520">
        <f t="shared" si="123"/>
        <v>-0.44619487448339101</v>
      </c>
      <c r="CJ520">
        <f t="shared" si="123"/>
        <v>-0.16369571079412945</v>
      </c>
      <c r="CK520">
        <f t="shared" si="123"/>
        <v>-9.7617598250793164E-2</v>
      </c>
      <c r="CL520">
        <f t="shared" si="129"/>
        <v>3.9766367281542188</v>
      </c>
      <c r="CM520">
        <f t="shared" si="129"/>
        <v>-0.23069011945429144</v>
      </c>
      <c r="CN520">
        <f t="shared" si="129"/>
        <v>-0.28694158180777513</v>
      </c>
      <c r="CO520">
        <f t="shared" si="129"/>
        <v>-0.13662117757178671</v>
      </c>
      <c r="CP520">
        <f t="shared" si="129"/>
        <v>-0.22529952388354521</v>
      </c>
      <c r="CQ520">
        <f t="shared" si="129"/>
        <v>-0.21419160226713194</v>
      </c>
      <c r="CR520">
        <f t="shared" si="129"/>
        <v>-0.26837784803098957</v>
      </c>
      <c r="CS520">
        <f t="shared" si="129"/>
        <v>-0.12792901248503974</v>
      </c>
      <c r="CT520">
        <f t="shared" si="129"/>
        <v>-0.15262944947551418</v>
      </c>
      <c r="CU520">
        <f t="shared" si="129"/>
        <v>-9.1644382318053288E-2</v>
      </c>
      <c r="CV520">
        <f t="shared" si="129"/>
        <v>1.7464674579970096</v>
      </c>
      <c r="CX520">
        <f t="shared" si="130"/>
        <v>2.8753907021712681</v>
      </c>
      <c r="CY520">
        <f t="shared" si="131"/>
        <v>2.5055276409368799</v>
      </c>
      <c r="CZ520">
        <f t="shared" si="132"/>
        <v>0.13679868406567286</v>
      </c>
    </row>
    <row r="521" spans="1:104" x14ac:dyDescent="0.25">
      <c r="A521">
        <v>517</v>
      </c>
      <c r="B521">
        <v>10448</v>
      </c>
      <c r="C521">
        <v>6</v>
      </c>
      <c r="D521">
        <v>6</v>
      </c>
      <c r="E521">
        <v>1972</v>
      </c>
      <c r="F521">
        <v>1972</v>
      </c>
      <c r="G521">
        <v>0</v>
      </c>
      <c r="H521">
        <v>689</v>
      </c>
      <c r="I521">
        <v>689</v>
      </c>
      <c r="J521">
        <v>1378</v>
      </c>
      <c r="K521">
        <v>741</v>
      </c>
      <c r="L521">
        <v>2119</v>
      </c>
      <c r="M521">
        <v>2</v>
      </c>
      <c r="N521">
        <v>1</v>
      </c>
      <c r="O521">
        <v>3</v>
      </c>
      <c r="P521">
        <v>7</v>
      </c>
      <c r="Q521">
        <v>1</v>
      </c>
      <c r="R521">
        <v>2</v>
      </c>
      <c r="S521">
        <v>583</v>
      </c>
      <c r="T521">
        <v>0</v>
      </c>
      <c r="U521">
        <v>104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1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3</v>
      </c>
      <c r="AX521">
        <v>158000</v>
      </c>
      <c r="BB521">
        <f t="shared" si="127"/>
        <v>2.206196457813513E-2</v>
      </c>
      <c r="BC521">
        <f t="shared" si="127"/>
        <v>-7.2527470093259272E-2</v>
      </c>
      <c r="BD521">
        <f t="shared" si="127"/>
        <v>0.38830869753125574</v>
      </c>
      <c r="BE521">
        <f t="shared" si="127"/>
        <v>3.1738485851001879E-3</v>
      </c>
      <c r="BF521">
        <f t="shared" si="127"/>
        <v>-0.62599994719074892</v>
      </c>
      <c r="BG521">
        <f t="shared" si="127"/>
        <v>-1.0132209009324593</v>
      </c>
      <c r="BH521">
        <f t="shared" si="126"/>
        <v>0.27833410986086404</v>
      </c>
      <c r="BI521">
        <f t="shared" si="126"/>
        <v>-0.8826017551881884</v>
      </c>
      <c r="BJ521">
        <f t="shared" si="126"/>
        <v>0.58640928852102514</v>
      </c>
      <c r="BK521">
        <f t="shared" si="126"/>
        <v>0.94022334007591246</v>
      </c>
      <c r="BL521">
        <f t="shared" si="126"/>
        <v>1.2572050025797987</v>
      </c>
      <c r="BM521">
        <f t="shared" si="126"/>
        <v>0.78965335510324319</v>
      </c>
      <c r="BN521">
        <f t="shared" si="126"/>
        <v>1.2088203798343946</v>
      </c>
      <c r="BO521">
        <f t="shared" si="126"/>
        <v>0.17344343439753029</v>
      </c>
      <c r="BP521">
        <f t="shared" si="126"/>
        <v>0.33150421349700426</v>
      </c>
      <c r="BQ521">
        <f t="shared" si="126"/>
        <v>0.60872532306641436</v>
      </c>
      <c r="BR521">
        <f t="shared" si="126"/>
        <v>0.30404081389622228</v>
      </c>
      <c r="BS521">
        <f t="shared" si="126"/>
        <v>0.51484545116972669</v>
      </c>
      <c r="BT521">
        <f t="shared" si="126"/>
        <v>-0.74996294769766236</v>
      </c>
      <c r="BU521">
        <f t="shared" si="126"/>
        <v>0.88597518500631856</v>
      </c>
      <c r="BV521">
        <f t="shared" si="126"/>
        <v>-0.35717256959863808</v>
      </c>
      <c r="BW521">
        <f t="shared" si="128"/>
        <v>-0.10325810958507768</v>
      </c>
      <c r="BX521">
        <f t="shared" si="128"/>
        <v>-4.71798068532421E-2</v>
      </c>
      <c r="BY521">
        <f t="shared" si="128"/>
        <v>-0.1059703395244459</v>
      </c>
      <c r="BZ521">
        <f t="shared" si="128"/>
        <v>-0.19657009570666342</v>
      </c>
      <c r="CA521">
        <f t="shared" si="128"/>
        <v>-0.13449718289666615</v>
      </c>
      <c r="CB521">
        <f t="shared" si="128"/>
        <v>-0.31011394532950831</v>
      </c>
      <c r="CC521">
        <f t="shared" si="125"/>
        <v>-0.17748553263522798</v>
      </c>
      <c r="CD521">
        <f t="shared" si="125"/>
        <v>-0.25505410597689637</v>
      </c>
      <c r="CE521">
        <f t="shared" si="123"/>
        <v>-0.25381703953656021</v>
      </c>
      <c r="CF521">
        <f t="shared" si="123"/>
        <v>-0.15071378989543877</v>
      </c>
      <c r="CG521">
        <f t="shared" si="123"/>
        <v>-0.10861780008030536</v>
      </c>
      <c r="CH521">
        <f t="shared" si="123"/>
        <v>-0.18882099759926541</v>
      </c>
      <c r="CI521">
        <f t="shared" si="123"/>
        <v>-0.44619487448339101</v>
      </c>
      <c r="CJ521">
        <f t="shared" si="123"/>
        <v>-0.16369571079412945</v>
      </c>
      <c r="CK521">
        <f t="shared" si="123"/>
        <v>-9.7617598250793164E-2</v>
      </c>
      <c r="CL521">
        <f t="shared" si="129"/>
        <v>-0.2513290785070888</v>
      </c>
      <c r="CM521">
        <f t="shared" si="129"/>
        <v>4.3324111444767475</v>
      </c>
      <c r="CN521">
        <f t="shared" si="129"/>
        <v>-0.28694158180777513</v>
      </c>
      <c r="CO521">
        <f t="shared" si="129"/>
        <v>-0.13662117757178671</v>
      </c>
      <c r="CP521">
        <f t="shared" si="129"/>
        <v>-0.22529952388354521</v>
      </c>
      <c r="CQ521">
        <f t="shared" si="129"/>
        <v>-0.21419160226713194</v>
      </c>
      <c r="CR521">
        <f t="shared" si="129"/>
        <v>-0.26837784803098957</v>
      </c>
      <c r="CS521">
        <f t="shared" si="129"/>
        <v>-0.12792901248503974</v>
      </c>
      <c r="CT521">
        <f t="shared" si="129"/>
        <v>-0.15262944947551418</v>
      </c>
      <c r="CU521">
        <f t="shared" si="129"/>
        <v>-9.1644382318053288E-2</v>
      </c>
      <c r="CV521">
        <f t="shared" si="129"/>
        <v>-0.57785152491952818</v>
      </c>
      <c r="CX521">
        <f t="shared" si="130"/>
        <v>-0.29546700801673553</v>
      </c>
      <c r="CY521">
        <f t="shared" si="131"/>
        <v>0.10970551092306331</v>
      </c>
      <c r="CZ521">
        <f t="shared" si="132"/>
        <v>0.16416477010402164</v>
      </c>
    </row>
    <row r="522" spans="1:104" x14ac:dyDescent="0.25">
      <c r="A522">
        <v>518</v>
      </c>
      <c r="B522">
        <v>10208</v>
      </c>
      <c r="C522">
        <v>7</v>
      </c>
      <c r="D522">
        <v>5</v>
      </c>
      <c r="E522">
        <v>1996</v>
      </c>
      <c r="F522">
        <v>1997</v>
      </c>
      <c r="G522">
        <v>0</v>
      </c>
      <c r="H522">
        <v>1264</v>
      </c>
      <c r="I522">
        <v>1264</v>
      </c>
      <c r="J522">
        <v>1277</v>
      </c>
      <c r="K522">
        <v>1067</v>
      </c>
      <c r="L522">
        <v>2344</v>
      </c>
      <c r="M522">
        <v>2</v>
      </c>
      <c r="N522">
        <v>1</v>
      </c>
      <c r="O522">
        <v>3</v>
      </c>
      <c r="P522">
        <v>7</v>
      </c>
      <c r="Q522">
        <v>1</v>
      </c>
      <c r="R522">
        <v>3</v>
      </c>
      <c r="S522">
        <v>889</v>
      </c>
      <c r="T522">
        <v>22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1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4</v>
      </c>
      <c r="AX522">
        <v>265000</v>
      </c>
      <c r="BB522">
        <f t="shared" si="127"/>
        <v>-4.5607405447284331E-3</v>
      </c>
      <c r="BC522">
        <f t="shared" si="127"/>
        <v>0.65274723083933595</v>
      </c>
      <c r="BD522">
        <f t="shared" si="127"/>
        <v>-0.51240735344330679</v>
      </c>
      <c r="BE522">
        <f t="shared" si="127"/>
        <v>0.80498822797860148</v>
      </c>
      <c r="BF522">
        <f t="shared" si="127"/>
        <v>0.58509195408112169</v>
      </c>
      <c r="BG522">
        <f t="shared" si="127"/>
        <v>-1.0132209009324593</v>
      </c>
      <c r="BH522">
        <f t="shared" si="126"/>
        <v>1.5751025117262525</v>
      </c>
      <c r="BI522">
        <f t="shared" si="126"/>
        <v>0.49511779805581208</v>
      </c>
      <c r="BJ522">
        <f t="shared" si="126"/>
        <v>0.31645104828116694</v>
      </c>
      <c r="BK522">
        <f t="shared" si="126"/>
        <v>1.7011734272519434</v>
      </c>
      <c r="BL522">
        <f t="shared" si="126"/>
        <v>1.7160947711330772</v>
      </c>
      <c r="BM522">
        <f t="shared" si="126"/>
        <v>0.78965335510324319</v>
      </c>
      <c r="BN522">
        <f t="shared" si="126"/>
        <v>1.2088203798343946</v>
      </c>
      <c r="BO522">
        <f t="shared" si="126"/>
        <v>0.17344343439753029</v>
      </c>
      <c r="BP522">
        <f t="shared" si="126"/>
        <v>0.33150421349700426</v>
      </c>
      <c r="BQ522">
        <f t="shared" si="126"/>
        <v>0.60872532306641436</v>
      </c>
      <c r="BR522">
        <f t="shared" si="126"/>
        <v>1.648693062085903</v>
      </c>
      <c r="BS522">
        <f t="shared" si="126"/>
        <v>1.9718054919858421</v>
      </c>
      <c r="BT522">
        <f t="shared" si="126"/>
        <v>1.0123311580468357</v>
      </c>
      <c r="BU522">
        <f t="shared" si="126"/>
        <v>-0.71890322722064026</v>
      </c>
      <c r="BV522">
        <f t="shared" si="126"/>
        <v>-0.35717256959863808</v>
      </c>
      <c r="BW522">
        <f t="shared" si="128"/>
        <v>-0.10325810958507768</v>
      </c>
      <c r="BX522">
        <f t="shared" si="128"/>
        <v>-4.71798068532421E-2</v>
      </c>
      <c r="BY522">
        <f t="shared" si="128"/>
        <v>-0.1059703395244459</v>
      </c>
      <c r="BZ522">
        <f t="shared" si="128"/>
        <v>-0.19657009570666342</v>
      </c>
      <c r="CA522">
        <f t="shared" si="128"/>
        <v>-0.13449718289666615</v>
      </c>
      <c r="CB522">
        <f t="shared" si="128"/>
        <v>-0.31011394532950831</v>
      </c>
      <c r="CC522">
        <f t="shared" si="125"/>
        <v>-0.17748553263522798</v>
      </c>
      <c r="CD522">
        <f t="shared" si="125"/>
        <v>-0.25505410597689637</v>
      </c>
      <c r="CE522">
        <f t="shared" si="123"/>
        <v>-0.25381703953656021</v>
      </c>
      <c r="CF522">
        <f t="shared" si="123"/>
        <v>-0.15071378989543877</v>
      </c>
      <c r="CG522">
        <f t="shared" si="123"/>
        <v>-0.10861780008030536</v>
      </c>
      <c r="CH522">
        <f t="shared" si="123"/>
        <v>-0.18882099759926541</v>
      </c>
      <c r="CI522">
        <f t="shared" si="123"/>
        <v>-0.44619487448339101</v>
      </c>
      <c r="CJ522">
        <f t="shared" si="123"/>
        <v>6.1055017238746574</v>
      </c>
      <c r="CK522">
        <f t="shared" si="123"/>
        <v>-9.7617598250793164E-2</v>
      </c>
      <c r="CL522">
        <f t="shared" si="129"/>
        <v>-0.2513290785070888</v>
      </c>
      <c r="CM522">
        <f t="shared" si="129"/>
        <v>-0.23069011945429144</v>
      </c>
      <c r="CN522">
        <f t="shared" si="129"/>
        <v>-0.28694158180777513</v>
      </c>
      <c r="CO522">
        <f t="shared" si="129"/>
        <v>-0.13662117757178671</v>
      </c>
      <c r="CP522">
        <f t="shared" si="129"/>
        <v>-0.22529952388354521</v>
      </c>
      <c r="CQ522">
        <f t="shared" si="129"/>
        <v>-0.21419160226713194</v>
      </c>
      <c r="CR522">
        <f t="shared" si="129"/>
        <v>-0.26837784803098957</v>
      </c>
      <c r="CS522">
        <f t="shared" si="129"/>
        <v>-0.12792901248503974</v>
      </c>
      <c r="CT522">
        <f t="shared" si="129"/>
        <v>-0.15262944947551418</v>
      </c>
      <c r="CU522">
        <f t="shared" si="129"/>
        <v>-9.1644382318053288E-2</v>
      </c>
      <c r="CV522">
        <f t="shared" si="129"/>
        <v>0.58430796653874073</v>
      </c>
      <c r="CX522">
        <f t="shared" si="130"/>
        <v>1.0901426847890459</v>
      </c>
      <c r="CY522">
        <f t="shared" si="131"/>
        <v>1.1515270081124525</v>
      </c>
      <c r="CZ522">
        <f t="shared" si="132"/>
        <v>3.7680351498725192E-3</v>
      </c>
    </row>
    <row r="523" spans="1:104" x14ac:dyDescent="0.25">
      <c r="A523">
        <v>519</v>
      </c>
      <c r="B523">
        <v>9531</v>
      </c>
      <c r="C523">
        <v>6</v>
      </c>
      <c r="D523">
        <v>5</v>
      </c>
      <c r="E523">
        <v>1998</v>
      </c>
      <c r="F523">
        <v>1998</v>
      </c>
      <c r="G523">
        <v>706</v>
      </c>
      <c r="H523">
        <v>88</v>
      </c>
      <c r="I523">
        <v>794</v>
      </c>
      <c r="J523">
        <v>882</v>
      </c>
      <c r="K523">
        <v>914</v>
      </c>
      <c r="L523">
        <v>1796</v>
      </c>
      <c r="M523">
        <v>2</v>
      </c>
      <c r="N523">
        <v>1</v>
      </c>
      <c r="O523">
        <v>3</v>
      </c>
      <c r="P523">
        <v>7</v>
      </c>
      <c r="Q523">
        <v>0</v>
      </c>
      <c r="R523">
        <v>2</v>
      </c>
      <c r="S523">
        <v>546</v>
      </c>
      <c r="T523">
        <v>0</v>
      </c>
      <c r="U523">
        <v>36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1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4</v>
      </c>
      <c r="AX523">
        <v>211000</v>
      </c>
      <c r="BB523">
        <f t="shared" si="127"/>
        <v>-7.9658954578806063E-2</v>
      </c>
      <c r="BC523">
        <f t="shared" si="127"/>
        <v>-7.2527470093259272E-2</v>
      </c>
      <c r="BD523">
        <f t="shared" si="127"/>
        <v>-0.51240735344330679</v>
      </c>
      <c r="BE523">
        <f t="shared" si="127"/>
        <v>0.87180609292805999</v>
      </c>
      <c r="BF523">
        <f t="shared" si="127"/>
        <v>0.63353563013199654</v>
      </c>
      <c r="BG523">
        <f t="shared" si="127"/>
        <v>0.59783718507435646</v>
      </c>
      <c r="BH523">
        <f t="shared" si="126"/>
        <v>-1.0770707762627856</v>
      </c>
      <c r="BI523">
        <f t="shared" si="126"/>
        <v>-0.63101818459580572</v>
      </c>
      <c r="BJ523">
        <f t="shared" si="126"/>
        <v>-0.73932622790441704</v>
      </c>
      <c r="BK523">
        <f t="shared" si="126"/>
        <v>1.3440404108779167</v>
      </c>
      <c r="BL523">
        <f t="shared" si="126"/>
        <v>0.59844324594553655</v>
      </c>
      <c r="BM523">
        <f t="shared" si="126"/>
        <v>0.78965335510324319</v>
      </c>
      <c r="BN523">
        <f t="shared" si="126"/>
        <v>1.2088203798343946</v>
      </c>
      <c r="BO523">
        <f t="shared" si="126"/>
        <v>0.17344343439753029</v>
      </c>
      <c r="BP523">
        <f t="shared" si="126"/>
        <v>0.33150421349700426</v>
      </c>
      <c r="BQ523">
        <f t="shared" si="126"/>
        <v>-0.94767465068294066</v>
      </c>
      <c r="BR523">
        <f t="shared" si="126"/>
        <v>0.30404081389622228</v>
      </c>
      <c r="BS523">
        <f t="shared" si="126"/>
        <v>0.33867708022137288</v>
      </c>
      <c r="BT523">
        <f t="shared" si="126"/>
        <v>-0.74996294769766236</v>
      </c>
      <c r="BU523">
        <f t="shared" si="126"/>
        <v>-0.16336839221900068</v>
      </c>
      <c r="BV523">
        <f t="shared" si="126"/>
        <v>-0.35717256959863808</v>
      </c>
      <c r="BW523">
        <f t="shared" si="128"/>
        <v>-0.10325810958507768</v>
      </c>
      <c r="BX523">
        <f t="shared" si="128"/>
        <v>-4.71798068532421E-2</v>
      </c>
      <c r="BY523">
        <f t="shared" si="128"/>
        <v>-0.1059703395244459</v>
      </c>
      <c r="BZ523">
        <f t="shared" si="128"/>
        <v>-0.19657009570666342</v>
      </c>
      <c r="CA523">
        <f t="shared" si="128"/>
        <v>-0.13449718289666615</v>
      </c>
      <c r="CB523">
        <f t="shared" si="128"/>
        <v>3.2228297356395741</v>
      </c>
      <c r="CC523">
        <f t="shared" si="125"/>
        <v>-0.17748553263522798</v>
      </c>
      <c r="CD523">
        <f t="shared" si="125"/>
        <v>-0.25505410597689637</v>
      </c>
      <c r="CE523">
        <f t="shared" si="123"/>
        <v>-0.25381703953656021</v>
      </c>
      <c r="CF523">
        <f t="shared" si="123"/>
        <v>-0.15071378989543877</v>
      </c>
      <c r="CG523">
        <f t="shared" si="123"/>
        <v>-0.10861780008030536</v>
      </c>
      <c r="CH523">
        <f t="shared" si="123"/>
        <v>-0.18882099759926541</v>
      </c>
      <c r="CI523">
        <f t="shared" si="123"/>
        <v>-0.44619487448339101</v>
      </c>
      <c r="CJ523">
        <f t="shared" si="123"/>
        <v>-0.16369571079412945</v>
      </c>
      <c r="CK523">
        <f t="shared" si="123"/>
        <v>-9.7617598250793164E-2</v>
      </c>
      <c r="CL523">
        <f t="shared" si="129"/>
        <v>-0.2513290785070888</v>
      </c>
      <c r="CM523">
        <f t="shared" si="129"/>
        <v>-0.23069011945429144</v>
      </c>
      <c r="CN523">
        <f t="shared" si="129"/>
        <v>-0.28694158180777513</v>
      </c>
      <c r="CO523">
        <f t="shared" si="129"/>
        <v>-0.13662117757178671</v>
      </c>
      <c r="CP523">
        <f t="shared" si="129"/>
        <v>-0.22529952388354521</v>
      </c>
      <c r="CQ523">
        <f t="shared" si="129"/>
        <v>-0.21419160226713194</v>
      </c>
      <c r="CR523">
        <f t="shared" si="129"/>
        <v>-0.26837784803098957</v>
      </c>
      <c r="CS523">
        <f t="shared" si="129"/>
        <v>-0.12792901248503974</v>
      </c>
      <c r="CT523">
        <f t="shared" si="129"/>
        <v>-0.15262944947551418</v>
      </c>
      <c r="CU523">
        <f t="shared" si="129"/>
        <v>-9.1644382318053288E-2</v>
      </c>
      <c r="CV523">
        <f t="shared" si="129"/>
        <v>0.58430796653874073</v>
      </c>
      <c r="CX523">
        <f t="shared" si="130"/>
        <v>0.39086302673752998</v>
      </c>
      <c r="CY523">
        <f t="shared" si="131"/>
        <v>0.19969984390392517</v>
      </c>
      <c r="CZ523">
        <f t="shared" si="132"/>
        <v>3.6543362471074224E-2</v>
      </c>
    </row>
    <row r="524" spans="1:104" x14ac:dyDescent="0.25">
      <c r="A524">
        <v>520</v>
      </c>
      <c r="B524">
        <v>10918</v>
      </c>
      <c r="C524">
        <v>7</v>
      </c>
      <c r="D524">
        <v>9</v>
      </c>
      <c r="E524">
        <v>1926</v>
      </c>
      <c r="F524">
        <v>2004</v>
      </c>
      <c r="G524">
        <v>0</v>
      </c>
      <c r="H524">
        <v>1276</v>
      </c>
      <c r="I524">
        <v>1276</v>
      </c>
      <c r="J524">
        <v>1276</v>
      </c>
      <c r="K524">
        <v>804</v>
      </c>
      <c r="L524">
        <v>2080</v>
      </c>
      <c r="M524">
        <v>1</v>
      </c>
      <c r="N524">
        <v>1</v>
      </c>
      <c r="O524">
        <v>3</v>
      </c>
      <c r="P524">
        <v>9</v>
      </c>
      <c r="Q524">
        <v>2</v>
      </c>
      <c r="R524">
        <v>1</v>
      </c>
      <c r="S524">
        <v>282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1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4</v>
      </c>
      <c r="AX524">
        <v>234000</v>
      </c>
      <c r="BB524">
        <f t="shared" si="127"/>
        <v>7.4198095443742937E-2</v>
      </c>
      <c r="BC524">
        <f t="shared" si="127"/>
        <v>0.65274723083933595</v>
      </c>
      <c r="BD524">
        <f t="shared" si="127"/>
        <v>3.0904568504549434</v>
      </c>
      <c r="BE524">
        <f t="shared" si="127"/>
        <v>-1.5336370452524442</v>
      </c>
      <c r="BF524">
        <f t="shared" si="127"/>
        <v>0.92419768643724554</v>
      </c>
      <c r="BG524">
        <f t="shared" si="127"/>
        <v>-1.0132209009324593</v>
      </c>
      <c r="BH524">
        <f t="shared" si="126"/>
        <v>1.6021655044608345</v>
      </c>
      <c r="BI524">
        <f t="shared" si="126"/>
        <v>0.52387020612351298</v>
      </c>
      <c r="BJ524">
        <f t="shared" si="126"/>
        <v>0.31377819441740595</v>
      </c>
      <c r="BK524">
        <f t="shared" si="126"/>
        <v>1.0872781115240411</v>
      </c>
      <c r="BL524">
        <f t="shared" si="126"/>
        <v>1.1776641093638971</v>
      </c>
      <c r="BM524">
        <f t="shared" si="126"/>
        <v>-1.0396594366417218</v>
      </c>
      <c r="BN524">
        <f t="shared" si="126"/>
        <v>1.2088203798343946</v>
      </c>
      <c r="BO524">
        <f t="shared" si="126"/>
        <v>0.17344343439753029</v>
      </c>
      <c r="BP524">
        <f t="shared" si="126"/>
        <v>1.590380973612211</v>
      </c>
      <c r="BQ524">
        <f t="shared" si="126"/>
        <v>2.165125296815769</v>
      </c>
      <c r="BR524">
        <f t="shared" si="126"/>
        <v>-1.0406114342934585</v>
      </c>
      <c r="BS524">
        <f t="shared" si="126"/>
        <v>-0.91830805303174623</v>
      </c>
      <c r="BT524">
        <f t="shared" si="126"/>
        <v>-0.74996294769766236</v>
      </c>
      <c r="BU524">
        <f t="shared" si="126"/>
        <v>-0.71890322722064026</v>
      </c>
      <c r="BV524">
        <f t="shared" si="126"/>
        <v>-0.35717256959863808</v>
      </c>
      <c r="BW524">
        <f t="shared" si="128"/>
        <v>-0.10325810958507768</v>
      </c>
      <c r="BX524">
        <f t="shared" si="128"/>
        <v>-4.71798068532421E-2</v>
      </c>
      <c r="BY524">
        <f t="shared" si="128"/>
        <v>-0.1059703395244459</v>
      </c>
      <c r="BZ524">
        <f t="shared" si="128"/>
        <v>-0.19657009570666342</v>
      </c>
      <c r="CA524">
        <f t="shared" si="128"/>
        <v>-0.13449718289666615</v>
      </c>
      <c r="CB524">
        <f t="shared" si="128"/>
        <v>-0.31011394532950831</v>
      </c>
      <c r="CC524">
        <f t="shared" si="125"/>
        <v>5.631131899063142</v>
      </c>
      <c r="CD524">
        <f t="shared" si="125"/>
        <v>-0.25505410597689637</v>
      </c>
      <c r="CE524">
        <f t="shared" si="123"/>
        <v>-0.25381703953656021</v>
      </c>
      <c r="CF524">
        <f t="shared" si="123"/>
        <v>-0.15071378989543877</v>
      </c>
      <c r="CG524">
        <f t="shared" si="123"/>
        <v>-0.10861780008030536</v>
      </c>
      <c r="CH524">
        <f t="shared" si="123"/>
        <v>-0.18882099759926541</v>
      </c>
      <c r="CI524">
        <f t="shared" si="123"/>
        <v>-0.44619487448339101</v>
      </c>
      <c r="CJ524">
        <f t="shared" si="123"/>
        <v>-0.16369571079412945</v>
      </c>
      <c r="CK524">
        <f t="shared" si="123"/>
        <v>-9.7617598250793164E-2</v>
      </c>
      <c r="CL524">
        <f t="shared" si="129"/>
        <v>-0.2513290785070888</v>
      </c>
      <c r="CM524">
        <f t="shared" si="129"/>
        <v>-0.23069011945429144</v>
      </c>
      <c r="CN524">
        <f t="shared" si="129"/>
        <v>-0.28694158180777513</v>
      </c>
      <c r="CO524">
        <f t="shared" si="129"/>
        <v>-0.13662117757178671</v>
      </c>
      <c r="CP524">
        <f t="shared" si="129"/>
        <v>-0.22529952388354521</v>
      </c>
      <c r="CQ524">
        <f t="shared" si="129"/>
        <v>-0.21419160226713194</v>
      </c>
      <c r="CR524">
        <f t="shared" si="129"/>
        <v>-0.26837784803098957</v>
      </c>
      <c r="CS524">
        <f t="shared" si="129"/>
        <v>-0.12792901248503974</v>
      </c>
      <c r="CT524">
        <f t="shared" si="129"/>
        <v>-0.15262944947551418</v>
      </c>
      <c r="CU524">
        <f t="shared" si="129"/>
        <v>-9.1644382318053288E-2</v>
      </c>
      <c r="CV524">
        <f t="shared" si="129"/>
        <v>0.58430796653874073</v>
      </c>
      <c r="CX524">
        <f t="shared" si="130"/>
        <v>0.68870436257428669</v>
      </c>
      <c r="CY524">
        <f t="shared" si="131"/>
        <v>0.60571476832014381</v>
      </c>
      <c r="CZ524">
        <f t="shared" si="132"/>
        <v>6.8872727544672637E-3</v>
      </c>
    </row>
    <row r="525" spans="1:104" x14ac:dyDescent="0.25">
      <c r="A525">
        <v>521</v>
      </c>
      <c r="B525">
        <v>10800</v>
      </c>
      <c r="C525">
        <v>4</v>
      </c>
      <c r="D525">
        <v>7</v>
      </c>
      <c r="E525">
        <v>1900</v>
      </c>
      <c r="F525">
        <v>2000</v>
      </c>
      <c r="G525">
        <v>0</v>
      </c>
      <c r="H525">
        <v>0</v>
      </c>
      <c r="I525">
        <v>0</v>
      </c>
      <c r="J525">
        <v>694</v>
      </c>
      <c r="K525">
        <v>600</v>
      </c>
      <c r="L525">
        <v>1294</v>
      </c>
      <c r="M525">
        <v>2</v>
      </c>
      <c r="N525">
        <v>0</v>
      </c>
      <c r="O525">
        <v>3</v>
      </c>
      <c r="P525">
        <v>7</v>
      </c>
      <c r="Q525">
        <v>0</v>
      </c>
      <c r="R525">
        <v>0</v>
      </c>
      <c r="S525">
        <v>0</v>
      </c>
      <c r="T525">
        <v>220</v>
      </c>
      <c r="U525">
        <v>114</v>
      </c>
      <c r="V525">
        <v>21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1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X525">
        <v>106250</v>
      </c>
      <c r="BB525">
        <f t="shared" si="127"/>
        <v>6.110859875833502E-2</v>
      </c>
      <c r="BC525">
        <f t="shared" si="127"/>
        <v>-1.5230768719584498</v>
      </c>
      <c r="BD525">
        <f t="shared" si="127"/>
        <v>1.2890247485058182</v>
      </c>
      <c r="BE525">
        <f t="shared" si="127"/>
        <v>-2.4022692895954036</v>
      </c>
      <c r="BF525">
        <f t="shared" si="127"/>
        <v>0.73042298223374624</v>
      </c>
      <c r="BG525">
        <f t="shared" si="127"/>
        <v>-1.0132209009324593</v>
      </c>
      <c r="BH525">
        <f t="shared" si="126"/>
        <v>-1.2755327229830535</v>
      </c>
      <c r="BI525">
        <f t="shared" si="126"/>
        <v>-2.5334691850753472</v>
      </c>
      <c r="BJ525">
        <f t="shared" si="126"/>
        <v>-1.2418227542914797</v>
      </c>
      <c r="BK525">
        <f t="shared" si="126"/>
        <v>0.611100756358672</v>
      </c>
      <c r="BL525">
        <f t="shared" si="126"/>
        <v>-0.42539081544888929</v>
      </c>
      <c r="BM525">
        <f t="shared" si="126"/>
        <v>0.78965335510324319</v>
      </c>
      <c r="BN525">
        <f t="shared" si="126"/>
        <v>-0.76924933262188744</v>
      </c>
      <c r="BO525">
        <f t="shared" si="126"/>
        <v>0.17344343439753029</v>
      </c>
      <c r="BP525">
        <f t="shared" si="126"/>
        <v>0.33150421349700426</v>
      </c>
      <c r="BQ525">
        <f t="shared" si="126"/>
        <v>-0.94767465068294066</v>
      </c>
      <c r="BR525">
        <f t="shared" si="126"/>
        <v>-2.385263682483139</v>
      </c>
      <c r="BS525">
        <f t="shared" si="126"/>
        <v>-2.2609967180975779</v>
      </c>
      <c r="BT525">
        <f t="shared" si="126"/>
        <v>1.0123311580468357</v>
      </c>
      <c r="BU525">
        <f t="shared" si="126"/>
        <v>1.0402904169512184</v>
      </c>
      <c r="BV525">
        <f t="shared" si="126"/>
        <v>3.052804732153823</v>
      </c>
      <c r="BW525">
        <f t="shared" si="128"/>
        <v>-0.10325810958507768</v>
      </c>
      <c r="BX525">
        <f t="shared" si="128"/>
        <v>-4.71798068532421E-2</v>
      </c>
      <c r="BY525">
        <f t="shared" si="128"/>
        <v>-0.1059703395244459</v>
      </c>
      <c r="BZ525">
        <f t="shared" si="128"/>
        <v>-0.19657009570666342</v>
      </c>
      <c r="CA525">
        <f t="shared" si="128"/>
        <v>-0.13449718289666615</v>
      </c>
      <c r="CB525">
        <f t="shared" si="128"/>
        <v>-0.31011394532950831</v>
      </c>
      <c r="CC525">
        <f t="shared" si="125"/>
        <v>-0.17748553263522798</v>
      </c>
      <c r="CD525">
        <f t="shared" si="125"/>
        <v>-0.25505410597689637</v>
      </c>
      <c r="CE525">
        <f t="shared" si="123"/>
        <v>-0.25381703953656021</v>
      </c>
      <c r="CF525">
        <f t="shared" si="123"/>
        <v>-0.15071378989543877</v>
      </c>
      <c r="CG525">
        <f t="shared" si="123"/>
        <v>-0.10861780008030536</v>
      </c>
      <c r="CH525">
        <f t="shared" si="123"/>
        <v>-0.18882099759926541</v>
      </c>
      <c r="CI525">
        <f t="shared" si="123"/>
        <v>-0.44619487448339101</v>
      </c>
      <c r="CJ525">
        <f t="shared" si="123"/>
        <v>-0.16369571079412945</v>
      </c>
      <c r="CK525">
        <f t="shared" si="123"/>
        <v>-9.7617598250793164E-2</v>
      </c>
      <c r="CL525">
        <f t="shared" si="129"/>
        <v>-0.2513290785070888</v>
      </c>
      <c r="CM525">
        <f t="shared" si="129"/>
        <v>-0.23069011945429144</v>
      </c>
      <c r="CN525">
        <f t="shared" si="129"/>
        <v>3.4830937996082483</v>
      </c>
      <c r="CO525">
        <f t="shared" si="129"/>
        <v>-0.13662117757178671</v>
      </c>
      <c r="CP525">
        <f t="shared" si="129"/>
        <v>-0.22529952388354521</v>
      </c>
      <c r="CQ525">
        <f t="shared" si="129"/>
        <v>-0.21419160226713194</v>
      </c>
      <c r="CR525">
        <f t="shared" si="129"/>
        <v>-0.26837784803098957</v>
      </c>
      <c r="CS525">
        <f t="shared" si="129"/>
        <v>-0.12792901248503974</v>
      </c>
      <c r="CT525">
        <f t="shared" si="129"/>
        <v>-0.15262944947551418</v>
      </c>
      <c r="CU525">
        <f t="shared" si="129"/>
        <v>-9.1644382318053288E-2</v>
      </c>
      <c r="CV525">
        <f t="shared" si="129"/>
        <v>-4.0643299992943351</v>
      </c>
      <c r="CX525">
        <f t="shared" si="130"/>
        <v>-0.9656100136494381</v>
      </c>
      <c r="CY525">
        <f t="shared" si="131"/>
        <v>-1.4146188087077223</v>
      </c>
      <c r="CZ525">
        <f t="shared" si="132"/>
        <v>0.20160889803969223</v>
      </c>
    </row>
    <row r="526" spans="1:104" x14ac:dyDescent="0.25">
      <c r="A526">
        <v>522</v>
      </c>
      <c r="B526">
        <v>11988</v>
      </c>
      <c r="C526">
        <v>6</v>
      </c>
      <c r="D526">
        <v>6</v>
      </c>
      <c r="E526">
        <v>1957</v>
      </c>
      <c r="F526">
        <v>1957</v>
      </c>
      <c r="G526">
        <v>777</v>
      </c>
      <c r="H526">
        <v>467</v>
      </c>
      <c r="I526">
        <v>1244</v>
      </c>
      <c r="J526">
        <v>1244</v>
      </c>
      <c r="K526">
        <v>0</v>
      </c>
      <c r="L526">
        <v>1244</v>
      </c>
      <c r="M526">
        <v>1</v>
      </c>
      <c r="N526">
        <v>1</v>
      </c>
      <c r="O526">
        <v>3</v>
      </c>
      <c r="P526">
        <v>6</v>
      </c>
      <c r="Q526">
        <v>2</v>
      </c>
      <c r="R526">
        <v>1</v>
      </c>
      <c r="S526">
        <v>336</v>
      </c>
      <c r="T526">
        <v>0</v>
      </c>
      <c r="U526">
        <v>4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1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3</v>
      </c>
      <c r="AX526">
        <v>150000</v>
      </c>
      <c r="BB526">
        <f t="shared" si="127"/>
        <v>0.19289098911650965</v>
      </c>
      <c r="BC526">
        <f t="shared" si="127"/>
        <v>-7.2527470093259272E-2</v>
      </c>
      <c r="BD526">
        <f t="shared" si="127"/>
        <v>0.38830869753125574</v>
      </c>
      <c r="BE526">
        <f t="shared" si="127"/>
        <v>-0.49796013853583815</v>
      </c>
      <c r="BF526">
        <f t="shared" si="127"/>
        <v>-1.3526550879538712</v>
      </c>
      <c r="BG526">
        <f t="shared" si="127"/>
        <v>0.75985577446031105</v>
      </c>
      <c r="BH526">
        <f t="shared" si="126"/>
        <v>-0.22233125572890333</v>
      </c>
      <c r="BI526">
        <f t="shared" si="126"/>
        <v>0.44719711794297723</v>
      </c>
      <c r="BJ526">
        <f t="shared" si="126"/>
        <v>0.22824687077705486</v>
      </c>
      <c r="BK526">
        <f t="shared" si="126"/>
        <v>-0.78942087648064874</v>
      </c>
      <c r="BL526">
        <f t="shared" si="126"/>
        <v>-0.5273663195718401</v>
      </c>
      <c r="BM526">
        <f t="shared" si="126"/>
        <v>-1.0396594366417218</v>
      </c>
      <c r="BN526">
        <f t="shared" si="126"/>
        <v>1.2088203798343946</v>
      </c>
      <c r="BO526">
        <f t="shared" si="126"/>
        <v>0.17344343439753029</v>
      </c>
      <c r="BP526">
        <f t="shared" si="126"/>
        <v>-0.29793416656059907</v>
      </c>
      <c r="BQ526">
        <f t="shared" si="126"/>
        <v>2.165125296815769</v>
      </c>
      <c r="BR526">
        <f t="shared" si="126"/>
        <v>-1.0406114342934585</v>
      </c>
      <c r="BS526">
        <f t="shared" si="126"/>
        <v>-0.66119745759360826</v>
      </c>
      <c r="BT526">
        <f t="shared" si="126"/>
        <v>-0.74996294769766236</v>
      </c>
      <c r="BU526">
        <f t="shared" si="126"/>
        <v>-0.10164229944104071</v>
      </c>
      <c r="BV526">
        <f t="shared" si="126"/>
        <v>-0.35717256959863808</v>
      </c>
      <c r="BW526">
        <f t="shared" si="128"/>
        <v>-0.10325810958507768</v>
      </c>
      <c r="BX526">
        <f t="shared" si="128"/>
        <v>-4.71798068532421E-2</v>
      </c>
      <c r="BY526">
        <f t="shared" si="128"/>
        <v>-0.1059703395244459</v>
      </c>
      <c r="BZ526">
        <f t="shared" si="128"/>
        <v>-0.19657009570666342</v>
      </c>
      <c r="CA526">
        <f t="shared" si="128"/>
        <v>-0.13449718289666615</v>
      </c>
      <c r="CB526">
        <f t="shared" si="128"/>
        <v>-0.31011394532950831</v>
      </c>
      <c r="CC526">
        <f t="shared" si="125"/>
        <v>-0.17748553263522798</v>
      </c>
      <c r="CD526">
        <f t="shared" si="125"/>
        <v>-0.25505410597689637</v>
      </c>
      <c r="CE526">
        <f t="shared" si="123"/>
        <v>-0.25381703953656021</v>
      </c>
      <c r="CF526">
        <f t="shared" si="123"/>
        <v>-0.15071378989543877</v>
      </c>
      <c r="CG526">
        <f t="shared" si="123"/>
        <v>-0.10861780008030536</v>
      </c>
      <c r="CH526">
        <f t="shared" si="123"/>
        <v>-0.18882099759926541</v>
      </c>
      <c r="CI526">
        <f t="shared" si="123"/>
        <v>2.2399281157176252</v>
      </c>
      <c r="CJ526">
        <f t="shared" si="123"/>
        <v>-0.16369571079412945</v>
      </c>
      <c r="CK526">
        <f t="shared" si="123"/>
        <v>-9.7617598250793164E-2</v>
      </c>
      <c r="CL526">
        <f t="shared" si="129"/>
        <v>-0.2513290785070888</v>
      </c>
      <c r="CM526">
        <f t="shared" si="129"/>
        <v>-0.23069011945429144</v>
      </c>
      <c r="CN526">
        <f t="shared" si="129"/>
        <v>-0.28694158180777513</v>
      </c>
      <c r="CO526">
        <f t="shared" si="129"/>
        <v>-0.13662117757178671</v>
      </c>
      <c r="CP526">
        <f t="shared" si="129"/>
        <v>-0.22529952388354521</v>
      </c>
      <c r="CQ526">
        <f t="shared" si="129"/>
        <v>-0.21419160226713194</v>
      </c>
      <c r="CR526">
        <f t="shared" si="129"/>
        <v>-0.26837784803098957</v>
      </c>
      <c r="CS526">
        <f t="shared" si="129"/>
        <v>-0.12792901248503974</v>
      </c>
      <c r="CT526">
        <f t="shared" si="129"/>
        <v>-0.15262944947551418</v>
      </c>
      <c r="CU526">
        <f t="shared" si="129"/>
        <v>-9.1644382318053288E-2</v>
      </c>
      <c r="CV526">
        <f t="shared" si="129"/>
        <v>-0.57785152491952818</v>
      </c>
      <c r="CX526">
        <f t="shared" si="130"/>
        <v>-0.39906399439473783</v>
      </c>
      <c r="CY526">
        <f t="shared" si="131"/>
        <v>-0.22307346200753853</v>
      </c>
      <c r="CZ526">
        <f t="shared" si="132"/>
        <v>3.0972667489929849E-2</v>
      </c>
    </row>
    <row r="527" spans="1:104" x14ac:dyDescent="0.25">
      <c r="A527">
        <v>523</v>
      </c>
      <c r="B527">
        <v>5000</v>
      </c>
      <c r="C527">
        <v>6</v>
      </c>
      <c r="D527">
        <v>7</v>
      </c>
      <c r="E527">
        <v>1947</v>
      </c>
      <c r="F527">
        <v>1950</v>
      </c>
      <c r="G527">
        <v>399</v>
      </c>
      <c r="H527">
        <v>605</v>
      </c>
      <c r="I527">
        <v>1004</v>
      </c>
      <c r="J527">
        <v>1004</v>
      </c>
      <c r="K527">
        <v>660</v>
      </c>
      <c r="L527">
        <v>1664</v>
      </c>
      <c r="M527">
        <v>2</v>
      </c>
      <c r="N527">
        <v>0</v>
      </c>
      <c r="O527">
        <v>3</v>
      </c>
      <c r="P527">
        <v>7</v>
      </c>
      <c r="Q527">
        <v>2</v>
      </c>
      <c r="R527">
        <v>2</v>
      </c>
      <c r="S527">
        <v>420</v>
      </c>
      <c r="T527">
        <v>0</v>
      </c>
      <c r="U527">
        <v>24</v>
      </c>
      <c r="V527">
        <v>36</v>
      </c>
      <c r="W527">
        <v>0</v>
      </c>
      <c r="X527">
        <v>0</v>
      </c>
      <c r="Y527">
        <v>0</v>
      </c>
      <c r="Z527">
        <v>1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3</v>
      </c>
      <c r="AX527">
        <v>159000</v>
      </c>
      <c r="BB527">
        <f t="shared" si="127"/>
        <v>-0.5822734417108677</v>
      </c>
      <c r="BC527">
        <f t="shared" si="127"/>
        <v>-7.2527470093259272E-2</v>
      </c>
      <c r="BD527">
        <f t="shared" si="127"/>
        <v>1.2890247485058182</v>
      </c>
      <c r="BE527">
        <f t="shared" si="127"/>
        <v>-0.83204946328313034</v>
      </c>
      <c r="BF527">
        <f t="shared" si="127"/>
        <v>-1.691760820309995</v>
      </c>
      <c r="BG527">
        <f t="shared" si="127"/>
        <v>-0.10272206762265834</v>
      </c>
      <c r="BH527">
        <f t="shared" si="126"/>
        <v>8.8893160718789888E-2</v>
      </c>
      <c r="BI527">
        <f t="shared" si="126"/>
        <v>-0.12785104341104031</v>
      </c>
      <c r="BJ527">
        <f t="shared" si="126"/>
        <v>-0.41323805652557843</v>
      </c>
      <c r="BK527">
        <f t="shared" si="126"/>
        <v>0.75115291964260411</v>
      </c>
      <c r="BL527">
        <f t="shared" si="126"/>
        <v>0.32922791506094651</v>
      </c>
      <c r="BM527">
        <f t="shared" si="126"/>
        <v>0.78965335510324319</v>
      </c>
      <c r="BN527">
        <f t="shared" si="126"/>
        <v>-0.76924933262188744</v>
      </c>
      <c r="BO527">
        <f t="shared" si="126"/>
        <v>0.17344343439753029</v>
      </c>
      <c r="BP527">
        <f t="shared" si="126"/>
        <v>0.33150421349700426</v>
      </c>
      <c r="BQ527">
        <f t="shared" si="126"/>
        <v>2.165125296815769</v>
      </c>
      <c r="BR527">
        <f t="shared" ref="BR527:BY569" si="133">(R527-R$2)/R$3</f>
        <v>0.30404081389622228</v>
      </c>
      <c r="BS527">
        <f t="shared" si="133"/>
        <v>-0.26124764246761578</v>
      </c>
      <c r="BT527">
        <f t="shared" si="133"/>
        <v>-0.74996294769766236</v>
      </c>
      <c r="BU527">
        <f t="shared" si="133"/>
        <v>-0.34854667055288052</v>
      </c>
      <c r="BV527">
        <f t="shared" si="133"/>
        <v>0.22739496784464092</v>
      </c>
      <c r="BW527">
        <f t="shared" si="128"/>
        <v>-0.10325810958507768</v>
      </c>
      <c r="BX527">
        <f t="shared" si="128"/>
        <v>-4.71798068532421E-2</v>
      </c>
      <c r="BY527">
        <f t="shared" si="128"/>
        <v>-0.1059703395244459</v>
      </c>
      <c r="BZ527">
        <f t="shared" si="128"/>
        <v>5.0844175501439954</v>
      </c>
      <c r="CA527">
        <f t="shared" si="128"/>
        <v>-0.13449718289666615</v>
      </c>
      <c r="CB527">
        <f t="shared" si="128"/>
        <v>-0.31011394532950831</v>
      </c>
      <c r="CC527">
        <f t="shared" si="125"/>
        <v>-0.17748553263522798</v>
      </c>
      <c r="CD527">
        <f t="shared" si="125"/>
        <v>-0.25505410597689637</v>
      </c>
      <c r="CE527">
        <f t="shared" si="123"/>
        <v>-0.25381703953656021</v>
      </c>
      <c r="CF527">
        <f t="shared" si="123"/>
        <v>-0.15071378989543877</v>
      </c>
      <c r="CG527">
        <f t="shared" si="123"/>
        <v>-0.10861780008030536</v>
      </c>
      <c r="CH527">
        <f t="shared" si="123"/>
        <v>-0.18882099759926541</v>
      </c>
      <c r="CI527">
        <f t="shared" si="123"/>
        <v>-0.44619487448339101</v>
      </c>
      <c r="CJ527">
        <f t="shared" si="123"/>
        <v>-0.16369571079412945</v>
      </c>
      <c r="CK527">
        <f t="shared" si="123"/>
        <v>-9.7617598250793164E-2</v>
      </c>
      <c r="CL527">
        <f t="shared" si="129"/>
        <v>-0.2513290785070888</v>
      </c>
      <c r="CM527">
        <f t="shared" si="129"/>
        <v>-0.23069011945429144</v>
      </c>
      <c r="CN527">
        <f t="shared" si="129"/>
        <v>-0.28694158180777513</v>
      </c>
      <c r="CO527">
        <f t="shared" si="129"/>
        <v>-0.13662117757178671</v>
      </c>
      <c r="CP527">
        <f t="shared" si="129"/>
        <v>-0.22529952388354521</v>
      </c>
      <c r="CQ527">
        <f t="shared" si="129"/>
        <v>-0.21419160226713194</v>
      </c>
      <c r="CR527">
        <f t="shared" si="129"/>
        <v>-0.26837784803098957</v>
      </c>
      <c r="CS527">
        <f t="shared" si="129"/>
        <v>-0.12792901248503974</v>
      </c>
      <c r="CT527">
        <f t="shared" si="129"/>
        <v>-0.15262944947551418</v>
      </c>
      <c r="CU527">
        <f t="shared" si="129"/>
        <v>-9.1644382318053288E-2</v>
      </c>
      <c r="CV527">
        <f t="shared" si="129"/>
        <v>-0.57785152491952818</v>
      </c>
      <c r="CX527">
        <f t="shared" si="130"/>
        <v>-0.28251738471948523</v>
      </c>
      <c r="CY527">
        <f t="shared" si="131"/>
        <v>-9.4722462888552572E-2</v>
      </c>
      <c r="CZ527">
        <f t="shared" si="132"/>
        <v>3.5266932665486105E-2</v>
      </c>
    </row>
    <row r="528" spans="1:104" x14ac:dyDescent="0.25">
      <c r="A528">
        <v>525</v>
      </c>
      <c r="B528">
        <v>11787</v>
      </c>
      <c r="C528">
        <v>7</v>
      </c>
      <c r="D528">
        <v>5</v>
      </c>
      <c r="E528">
        <v>1996</v>
      </c>
      <c r="F528">
        <v>1997</v>
      </c>
      <c r="G528">
        <v>719</v>
      </c>
      <c r="H528">
        <v>660</v>
      </c>
      <c r="I528">
        <v>1379</v>
      </c>
      <c r="J528">
        <v>1383</v>
      </c>
      <c r="K528">
        <v>1015</v>
      </c>
      <c r="L528">
        <v>2398</v>
      </c>
      <c r="M528">
        <v>2</v>
      </c>
      <c r="N528">
        <v>1</v>
      </c>
      <c r="O528">
        <v>3</v>
      </c>
      <c r="P528">
        <v>8</v>
      </c>
      <c r="Q528">
        <v>1</v>
      </c>
      <c r="R528">
        <v>3</v>
      </c>
      <c r="S528">
        <v>834</v>
      </c>
      <c r="T528">
        <v>239</v>
      </c>
      <c r="U528">
        <v>6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1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4</v>
      </c>
      <c r="AX528">
        <v>315750</v>
      </c>
      <c r="BB528">
        <f t="shared" si="127"/>
        <v>0.17059447357611143</v>
      </c>
      <c r="BC528">
        <f t="shared" si="127"/>
        <v>0.65274723083933595</v>
      </c>
      <c r="BD528">
        <f t="shared" si="127"/>
        <v>-0.51240735344330679</v>
      </c>
      <c r="BE528">
        <f t="shared" si="127"/>
        <v>0.80498822797860148</v>
      </c>
      <c r="BF528">
        <f t="shared" si="127"/>
        <v>0.58509195408112169</v>
      </c>
      <c r="BG528">
        <f t="shared" si="127"/>
        <v>0.6275025605957284</v>
      </c>
      <c r="BH528">
        <f t="shared" si="127"/>
        <v>0.21293187741895747</v>
      </c>
      <c r="BI528">
        <f t="shared" si="127"/>
        <v>0.77066170870461215</v>
      </c>
      <c r="BJ528">
        <f t="shared" si="127"/>
        <v>0.59977355783983</v>
      </c>
      <c r="BK528">
        <f t="shared" si="127"/>
        <v>1.5797948857392023</v>
      </c>
      <c r="BL528">
        <f t="shared" si="127"/>
        <v>1.8262283155858641</v>
      </c>
      <c r="BM528">
        <f t="shared" si="127"/>
        <v>0.78965335510324319</v>
      </c>
      <c r="BN528">
        <f t="shared" si="127"/>
        <v>1.2088203798343946</v>
      </c>
      <c r="BO528">
        <f t="shared" si="127"/>
        <v>0.17344343439753029</v>
      </c>
      <c r="BP528">
        <f t="shared" si="127"/>
        <v>0.96094259355460765</v>
      </c>
      <c r="BQ528">
        <f t="shared" si="127"/>
        <v>0.60872532306641436</v>
      </c>
      <c r="BR528">
        <f t="shared" si="133"/>
        <v>1.648693062085903</v>
      </c>
      <c r="BS528">
        <f t="shared" si="133"/>
        <v>1.7099335892247756</v>
      </c>
      <c r="BT528">
        <f t="shared" si="133"/>
        <v>1.1645292853611331</v>
      </c>
      <c r="BU528">
        <f t="shared" si="133"/>
        <v>0.20698816444875906</v>
      </c>
      <c r="BV528">
        <f t="shared" si="133"/>
        <v>-0.35717256959863808</v>
      </c>
      <c r="BW528">
        <f t="shared" si="128"/>
        <v>-0.10325810958507768</v>
      </c>
      <c r="BX528">
        <f t="shared" si="128"/>
        <v>-4.71798068532421E-2</v>
      </c>
      <c r="BY528">
        <f t="shared" si="128"/>
        <v>-0.1059703395244459</v>
      </c>
      <c r="BZ528">
        <f t="shared" si="128"/>
        <v>-0.19657009570666342</v>
      </c>
      <c r="CA528">
        <f t="shared" si="128"/>
        <v>-0.13449718289666615</v>
      </c>
      <c r="CB528">
        <f t="shared" si="128"/>
        <v>-0.31011394532950831</v>
      </c>
      <c r="CC528">
        <f t="shared" si="125"/>
        <v>-0.17748553263522798</v>
      </c>
      <c r="CD528">
        <f t="shared" si="125"/>
        <v>-0.25505410597689637</v>
      </c>
      <c r="CE528">
        <f t="shared" si="123"/>
        <v>-0.25381703953656021</v>
      </c>
      <c r="CF528">
        <f t="shared" si="123"/>
        <v>-0.15071378989543877</v>
      </c>
      <c r="CG528">
        <f t="shared" si="123"/>
        <v>-0.10861780008030536</v>
      </c>
      <c r="CH528">
        <f t="shared" si="123"/>
        <v>-0.18882099759926541</v>
      </c>
      <c r="CI528">
        <f t="shared" si="123"/>
        <v>-0.44619487448339101</v>
      </c>
      <c r="CJ528">
        <f t="shared" si="123"/>
        <v>6.1055017238746574</v>
      </c>
      <c r="CK528">
        <f t="shared" si="123"/>
        <v>-9.7617598250793164E-2</v>
      </c>
      <c r="CL528">
        <f t="shared" si="129"/>
        <v>-0.2513290785070888</v>
      </c>
      <c r="CM528">
        <f t="shared" si="129"/>
        <v>-0.23069011945429144</v>
      </c>
      <c r="CN528">
        <f t="shared" si="129"/>
        <v>-0.28694158180777513</v>
      </c>
      <c r="CO528">
        <f t="shared" si="129"/>
        <v>-0.13662117757178671</v>
      </c>
      <c r="CP528">
        <f t="shared" si="129"/>
        <v>-0.22529952388354521</v>
      </c>
      <c r="CQ528">
        <f t="shared" si="129"/>
        <v>-0.21419160226713194</v>
      </c>
      <c r="CR528">
        <f t="shared" si="129"/>
        <v>-0.26837784803098957</v>
      </c>
      <c r="CS528">
        <f t="shared" si="129"/>
        <v>-0.12792901248503974</v>
      </c>
      <c r="CT528">
        <f t="shared" si="129"/>
        <v>-0.15262944947551418</v>
      </c>
      <c r="CU528">
        <f t="shared" si="129"/>
        <v>-9.1644382318053288E-2</v>
      </c>
      <c r="CV528">
        <f t="shared" si="129"/>
        <v>0.58430796653874073</v>
      </c>
      <c r="CX528">
        <f t="shared" si="130"/>
        <v>1.7473360671244982</v>
      </c>
      <c r="CY528">
        <f t="shared" si="131"/>
        <v>1.4478536042071866</v>
      </c>
      <c r="CZ528">
        <f t="shared" si="132"/>
        <v>8.9689745595018924E-2</v>
      </c>
    </row>
    <row r="529" spans="1:104" x14ac:dyDescent="0.25">
      <c r="A529">
        <v>526</v>
      </c>
      <c r="B529">
        <v>7500</v>
      </c>
      <c r="C529">
        <v>7</v>
      </c>
      <c r="D529">
        <v>5</v>
      </c>
      <c r="E529">
        <v>2005</v>
      </c>
      <c r="F529">
        <v>2005</v>
      </c>
      <c r="G529">
        <v>0</v>
      </c>
      <c r="H529">
        <v>1257</v>
      </c>
      <c r="I529">
        <v>1257</v>
      </c>
      <c r="J529">
        <v>1266</v>
      </c>
      <c r="K529">
        <v>0</v>
      </c>
      <c r="L529">
        <v>1266</v>
      </c>
      <c r="M529">
        <v>2</v>
      </c>
      <c r="N529">
        <v>0</v>
      </c>
      <c r="O529">
        <v>3</v>
      </c>
      <c r="P529">
        <v>6</v>
      </c>
      <c r="Q529">
        <v>1</v>
      </c>
      <c r="R529">
        <v>2</v>
      </c>
      <c r="S529">
        <v>453</v>
      </c>
      <c r="T529">
        <v>38</v>
      </c>
      <c r="U529">
        <v>144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1</v>
      </c>
      <c r="AS529">
        <v>0</v>
      </c>
      <c r="AT529">
        <v>0</v>
      </c>
      <c r="AU529">
        <v>0</v>
      </c>
      <c r="AV529">
        <v>4</v>
      </c>
      <c r="AX529">
        <v>176000</v>
      </c>
      <c r="BB529">
        <f t="shared" si="127"/>
        <v>-0.304953596681039</v>
      </c>
      <c r="BC529">
        <f t="shared" si="127"/>
        <v>0.65274723083933595</v>
      </c>
      <c r="BD529">
        <f t="shared" si="127"/>
        <v>-0.51240735344330679</v>
      </c>
      <c r="BE529">
        <f t="shared" si="127"/>
        <v>1.1056686202511645</v>
      </c>
      <c r="BF529">
        <f t="shared" si="127"/>
        <v>0.97264136248812039</v>
      </c>
      <c r="BG529">
        <f t="shared" si="127"/>
        <v>-1.0132209009324593</v>
      </c>
      <c r="BH529">
        <f t="shared" si="127"/>
        <v>1.559315765964413</v>
      </c>
      <c r="BI529">
        <f t="shared" si="127"/>
        <v>0.47834556001631989</v>
      </c>
      <c r="BJ529">
        <f t="shared" si="127"/>
        <v>0.28704965577979624</v>
      </c>
      <c r="BK529">
        <f t="shared" si="127"/>
        <v>-0.78942087648064874</v>
      </c>
      <c r="BL529">
        <f t="shared" si="127"/>
        <v>-0.48249709775774174</v>
      </c>
      <c r="BM529">
        <f t="shared" si="127"/>
        <v>0.78965335510324319</v>
      </c>
      <c r="BN529">
        <f t="shared" si="127"/>
        <v>-0.76924933262188744</v>
      </c>
      <c r="BO529">
        <f t="shared" si="127"/>
        <v>0.17344343439753029</v>
      </c>
      <c r="BP529">
        <f t="shared" si="127"/>
        <v>-0.29793416656059907</v>
      </c>
      <c r="BQ529">
        <f t="shared" si="127"/>
        <v>0.60872532306641436</v>
      </c>
      <c r="BR529">
        <f t="shared" si="133"/>
        <v>0.30404081389622228</v>
      </c>
      <c r="BS529">
        <f t="shared" si="133"/>
        <v>-0.10412450081097591</v>
      </c>
      <c r="BT529">
        <f t="shared" si="133"/>
        <v>-0.44556669306906727</v>
      </c>
      <c r="BU529">
        <f t="shared" si="133"/>
        <v>1.503236112785918</v>
      </c>
      <c r="BV529">
        <f t="shared" si="133"/>
        <v>-0.35717256959863808</v>
      </c>
      <c r="BW529">
        <f t="shared" si="128"/>
        <v>-0.10325810958507768</v>
      </c>
      <c r="BX529">
        <f t="shared" si="128"/>
        <v>-4.71798068532421E-2</v>
      </c>
      <c r="BY529">
        <f t="shared" si="128"/>
        <v>-0.1059703395244459</v>
      </c>
      <c r="BZ529">
        <f t="shared" si="128"/>
        <v>-0.19657009570666342</v>
      </c>
      <c r="CA529">
        <f t="shared" si="128"/>
        <v>-0.13449718289666615</v>
      </c>
      <c r="CB529">
        <f t="shared" si="128"/>
        <v>-0.31011394532950831</v>
      </c>
      <c r="CC529">
        <f t="shared" si="125"/>
        <v>-0.17748553263522798</v>
      </c>
      <c r="CD529">
        <f t="shared" si="125"/>
        <v>-0.25505410597689637</v>
      </c>
      <c r="CE529">
        <f t="shared" si="123"/>
        <v>-0.25381703953656021</v>
      </c>
      <c r="CF529">
        <f t="shared" si="123"/>
        <v>-0.15071378989543877</v>
      </c>
      <c r="CG529">
        <f t="shared" si="123"/>
        <v>-0.10861780008030536</v>
      </c>
      <c r="CH529">
        <f t="shared" si="123"/>
        <v>-0.18882099759926541</v>
      </c>
      <c r="CI529">
        <f t="shared" si="123"/>
        <v>-0.44619487448339101</v>
      </c>
      <c r="CJ529">
        <f t="shared" si="123"/>
        <v>-0.16369571079412945</v>
      </c>
      <c r="CK529">
        <f t="shared" si="123"/>
        <v>-9.7617598250793164E-2</v>
      </c>
      <c r="CL529">
        <f t="shared" si="129"/>
        <v>-0.2513290785070888</v>
      </c>
      <c r="CM529">
        <f t="shared" si="129"/>
        <v>-0.23069011945429144</v>
      </c>
      <c r="CN529">
        <f t="shared" si="129"/>
        <v>-0.28694158180777513</v>
      </c>
      <c r="CO529">
        <f t="shared" si="129"/>
        <v>-0.13662117757178671</v>
      </c>
      <c r="CP529">
        <f t="shared" si="129"/>
        <v>-0.22529952388354521</v>
      </c>
      <c r="CQ529">
        <f t="shared" si="129"/>
        <v>-0.21419160226713194</v>
      </c>
      <c r="CR529">
        <f t="shared" si="129"/>
        <v>3.7240198912729876</v>
      </c>
      <c r="CS529">
        <f t="shared" si="129"/>
        <v>-0.12792901248503974</v>
      </c>
      <c r="CT529">
        <f t="shared" si="129"/>
        <v>-0.15262944947551418</v>
      </c>
      <c r="CU529">
        <f t="shared" si="129"/>
        <v>-9.1644382318053288E-2</v>
      </c>
      <c r="CV529">
        <f t="shared" si="129"/>
        <v>0.58430796653874073</v>
      </c>
      <c r="CX529">
        <f t="shared" si="130"/>
        <v>-6.2373788666230244E-2</v>
      </c>
      <c r="CY529">
        <f t="shared" si="131"/>
        <v>0.12810062909855702</v>
      </c>
      <c r="CZ529">
        <f t="shared" si="132"/>
        <v>3.6280503822834709E-2</v>
      </c>
    </row>
    <row r="530" spans="1:104" x14ac:dyDescent="0.25">
      <c r="A530">
        <v>527</v>
      </c>
      <c r="B530">
        <v>13300</v>
      </c>
      <c r="C530">
        <v>5</v>
      </c>
      <c r="D530">
        <v>7</v>
      </c>
      <c r="E530">
        <v>1956</v>
      </c>
      <c r="F530">
        <v>2000</v>
      </c>
      <c r="G530">
        <v>377</v>
      </c>
      <c r="H530">
        <v>551</v>
      </c>
      <c r="I530">
        <v>928</v>
      </c>
      <c r="J530">
        <v>928</v>
      </c>
      <c r="K530">
        <v>0</v>
      </c>
      <c r="L530">
        <v>928</v>
      </c>
      <c r="M530">
        <v>1</v>
      </c>
      <c r="N530">
        <v>0</v>
      </c>
      <c r="O530">
        <v>2</v>
      </c>
      <c r="P530">
        <v>4</v>
      </c>
      <c r="Q530">
        <v>0</v>
      </c>
      <c r="R530">
        <v>1</v>
      </c>
      <c r="S530">
        <v>252</v>
      </c>
      <c r="T530">
        <v>261</v>
      </c>
      <c r="U530">
        <v>0</v>
      </c>
      <c r="V530">
        <v>156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1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4</v>
      </c>
      <c r="AX530">
        <v>132000</v>
      </c>
      <c r="BB530">
        <f t="shared" si="127"/>
        <v>0.33842844378816378</v>
      </c>
      <c r="BC530">
        <f t="shared" si="127"/>
        <v>-0.79780217102585449</v>
      </c>
      <c r="BD530">
        <f t="shared" si="127"/>
        <v>1.2890247485058182</v>
      </c>
      <c r="BE530">
        <f t="shared" si="127"/>
        <v>-0.53136907101056741</v>
      </c>
      <c r="BF530">
        <f t="shared" si="127"/>
        <v>0.73042298223374624</v>
      </c>
      <c r="BG530">
        <f t="shared" si="127"/>
        <v>-0.15292501081267243</v>
      </c>
      <c r="BH530">
        <f t="shared" si="127"/>
        <v>-3.2890306586829197E-2</v>
      </c>
      <c r="BI530">
        <f t="shared" si="127"/>
        <v>-0.30994962783981256</v>
      </c>
      <c r="BJ530">
        <f t="shared" si="127"/>
        <v>-0.61637495017141231</v>
      </c>
      <c r="BK530">
        <f t="shared" si="127"/>
        <v>-0.78942087648064874</v>
      </c>
      <c r="BL530">
        <f t="shared" si="127"/>
        <v>-1.171851505628889</v>
      </c>
      <c r="BM530">
        <f t="shared" si="127"/>
        <v>-1.0396594366417218</v>
      </c>
      <c r="BN530">
        <f t="shared" si="127"/>
        <v>-0.76924933262188744</v>
      </c>
      <c r="BO530">
        <f t="shared" si="127"/>
        <v>-1.0605414743596004</v>
      </c>
      <c r="BP530">
        <f t="shared" si="127"/>
        <v>-1.5568109266758057</v>
      </c>
      <c r="BQ530">
        <f t="shared" si="127"/>
        <v>-0.94767465068294066</v>
      </c>
      <c r="BR530">
        <f t="shared" si="133"/>
        <v>-1.0406114342934585</v>
      </c>
      <c r="BS530">
        <f t="shared" si="133"/>
        <v>-1.0611472727196007</v>
      </c>
      <c r="BT530">
        <f t="shared" si="133"/>
        <v>1.3407586959355831</v>
      </c>
      <c r="BU530">
        <f t="shared" si="133"/>
        <v>-0.71890322722064026</v>
      </c>
      <c r="BV530">
        <f t="shared" si="133"/>
        <v>2.1759534259889044</v>
      </c>
      <c r="BW530">
        <f t="shared" si="128"/>
        <v>-0.10325810958507768</v>
      </c>
      <c r="BX530">
        <f t="shared" si="128"/>
        <v>-4.71798068532421E-2</v>
      </c>
      <c r="BY530">
        <f t="shared" si="128"/>
        <v>-0.1059703395244459</v>
      </c>
      <c r="BZ530">
        <f t="shared" si="128"/>
        <v>-0.19657009570666342</v>
      </c>
      <c r="CA530">
        <f t="shared" si="128"/>
        <v>-0.13449718289666615</v>
      </c>
      <c r="CB530">
        <f t="shared" si="128"/>
        <v>-0.31011394532950831</v>
      </c>
      <c r="CC530">
        <f t="shared" si="125"/>
        <v>-0.17748553263522798</v>
      </c>
      <c r="CD530">
        <f t="shared" si="125"/>
        <v>-0.25505410597689637</v>
      </c>
      <c r="CE530">
        <f t="shared" si="123"/>
        <v>-0.25381703953656021</v>
      </c>
      <c r="CF530">
        <f t="shared" si="123"/>
        <v>-0.15071378989543877</v>
      </c>
      <c r="CG530">
        <f t="shared" si="123"/>
        <v>-0.10861780008030536</v>
      </c>
      <c r="CH530">
        <f t="shared" si="123"/>
        <v>-0.18882099759926541</v>
      </c>
      <c r="CI530">
        <f t="shared" si="123"/>
        <v>2.2399281157176252</v>
      </c>
      <c r="CJ530">
        <f t="shared" si="123"/>
        <v>-0.16369571079412945</v>
      </c>
      <c r="CK530">
        <f t="shared" si="123"/>
        <v>-9.7617598250793164E-2</v>
      </c>
      <c r="CL530">
        <f t="shared" si="129"/>
        <v>-0.2513290785070888</v>
      </c>
      <c r="CM530">
        <f t="shared" si="129"/>
        <v>-0.23069011945429144</v>
      </c>
      <c r="CN530">
        <f t="shared" si="129"/>
        <v>-0.28694158180777513</v>
      </c>
      <c r="CO530">
        <f t="shared" si="129"/>
        <v>-0.13662117757178671</v>
      </c>
      <c r="CP530">
        <f t="shared" si="129"/>
        <v>-0.22529952388354521</v>
      </c>
      <c r="CQ530">
        <f t="shared" si="129"/>
        <v>-0.21419160226713194</v>
      </c>
      <c r="CR530">
        <f t="shared" si="129"/>
        <v>-0.26837784803098957</v>
      </c>
      <c r="CS530">
        <f t="shared" si="129"/>
        <v>-0.12792901248503974</v>
      </c>
      <c r="CT530">
        <f t="shared" si="129"/>
        <v>-0.15262944947551418</v>
      </c>
      <c r="CU530">
        <f t="shared" si="129"/>
        <v>-9.1644382318053288E-2</v>
      </c>
      <c r="CV530">
        <f t="shared" si="129"/>
        <v>0.58430796653874073</v>
      </c>
      <c r="CX530">
        <f t="shared" si="130"/>
        <v>-0.63215721374524314</v>
      </c>
      <c r="CY530">
        <f t="shared" si="131"/>
        <v>-0.72910939703479405</v>
      </c>
      <c r="CZ530">
        <f t="shared" si="132"/>
        <v>9.3997258446106742E-3</v>
      </c>
    </row>
    <row r="531" spans="1:104" x14ac:dyDescent="0.25">
      <c r="A531">
        <v>528</v>
      </c>
      <c r="B531">
        <v>14948</v>
      </c>
      <c r="C531">
        <v>9</v>
      </c>
      <c r="D531">
        <v>5</v>
      </c>
      <c r="E531">
        <v>2008</v>
      </c>
      <c r="F531">
        <v>2008</v>
      </c>
      <c r="G531">
        <v>1330</v>
      </c>
      <c r="H531">
        <v>122</v>
      </c>
      <c r="I531">
        <v>1452</v>
      </c>
      <c r="J531">
        <v>1476</v>
      </c>
      <c r="K531">
        <v>1237</v>
      </c>
      <c r="L531">
        <v>2713</v>
      </c>
      <c r="M531">
        <v>2</v>
      </c>
      <c r="N531">
        <v>1</v>
      </c>
      <c r="O531">
        <v>3</v>
      </c>
      <c r="P531">
        <v>11</v>
      </c>
      <c r="Q531">
        <v>1</v>
      </c>
      <c r="R531">
        <v>3</v>
      </c>
      <c r="S531">
        <v>858</v>
      </c>
      <c r="T531">
        <v>126</v>
      </c>
      <c r="U531">
        <v>66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1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5</v>
      </c>
      <c r="AX531">
        <v>446261</v>
      </c>
      <c r="BB531">
        <f t="shared" si="127"/>
        <v>0.52123768563182693</v>
      </c>
      <c r="BC531">
        <f t="shared" si="127"/>
        <v>2.1032966327045264</v>
      </c>
      <c r="BD531">
        <f t="shared" si="127"/>
        <v>-0.51240735344330679</v>
      </c>
      <c r="BE531">
        <f t="shared" si="127"/>
        <v>1.2058954176753522</v>
      </c>
      <c r="BF531">
        <f t="shared" si="127"/>
        <v>1.1179723906407448</v>
      </c>
      <c r="BG531">
        <f t="shared" si="127"/>
        <v>2.0217752101002104</v>
      </c>
      <c r="BH531">
        <f t="shared" si="127"/>
        <v>-1.0003922968481365</v>
      </c>
      <c r="BI531">
        <f t="shared" si="127"/>
        <v>0.94557219111645918</v>
      </c>
      <c r="BJ531">
        <f t="shared" si="127"/>
        <v>0.8483489671696004</v>
      </c>
      <c r="BK531">
        <f t="shared" si="127"/>
        <v>2.097987889889751</v>
      </c>
      <c r="BL531">
        <f t="shared" si="127"/>
        <v>2.4686739915604541</v>
      </c>
      <c r="BM531">
        <f t="shared" si="127"/>
        <v>0.78965335510324319</v>
      </c>
      <c r="BN531">
        <f t="shared" si="127"/>
        <v>1.2088203798343946</v>
      </c>
      <c r="BO531">
        <f t="shared" si="127"/>
        <v>0.17344343439753029</v>
      </c>
      <c r="BP531">
        <f t="shared" si="127"/>
        <v>2.8492577337274176</v>
      </c>
      <c r="BQ531">
        <f t="shared" si="127"/>
        <v>0.60872532306641436</v>
      </c>
      <c r="BR531">
        <f t="shared" si="133"/>
        <v>1.648693062085903</v>
      </c>
      <c r="BS531">
        <f t="shared" si="133"/>
        <v>1.8242049649750591</v>
      </c>
      <c r="BT531">
        <f t="shared" si="133"/>
        <v>0.25935094922873192</v>
      </c>
      <c r="BU531">
        <f t="shared" si="133"/>
        <v>0.29957730361569901</v>
      </c>
      <c r="BV531">
        <f t="shared" si="133"/>
        <v>-0.35717256959863808</v>
      </c>
      <c r="BW531">
        <f t="shared" si="128"/>
        <v>-0.10325810958507768</v>
      </c>
      <c r="BX531">
        <f t="shared" si="128"/>
        <v>-4.71798068532421E-2</v>
      </c>
      <c r="BY531">
        <f t="shared" si="128"/>
        <v>-0.1059703395244459</v>
      </c>
      <c r="BZ531">
        <f t="shared" si="128"/>
        <v>-0.19657009570666342</v>
      </c>
      <c r="CA531">
        <f t="shared" si="128"/>
        <v>-0.13449718289666615</v>
      </c>
      <c r="CB531">
        <f t="shared" si="128"/>
        <v>-0.31011394532950831</v>
      </c>
      <c r="CC531">
        <f t="shared" si="125"/>
        <v>-0.17748553263522798</v>
      </c>
      <c r="CD531">
        <f t="shared" si="125"/>
        <v>-0.25505410597689637</v>
      </c>
      <c r="CE531">
        <f t="shared" si="123"/>
        <v>-0.25381703953656021</v>
      </c>
      <c r="CF531">
        <f t="shared" si="123"/>
        <v>-0.15071378989543877</v>
      </c>
      <c r="CG531">
        <f t="shared" si="123"/>
        <v>-0.10861780008030536</v>
      </c>
      <c r="CH531">
        <f t="shared" si="123"/>
        <v>-0.18882099759926541</v>
      </c>
      <c r="CI531">
        <f t="shared" si="123"/>
        <v>-0.44619487448339101</v>
      </c>
      <c r="CJ531">
        <f t="shared" si="123"/>
        <v>-0.16369571079412945</v>
      </c>
      <c r="CK531">
        <f t="shared" si="123"/>
        <v>-9.7617598250793164E-2</v>
      </c>
      <c r="CL531">
        <f t="shared" si="129"/>
        <v>3.9766367281542188</v>
      </c>
      <c r="CM531">
        <f t="shared" si="129"/>
        <v>-0.23069011945429144</v>
      </c>
      <c r="CN531">
        <f t="shared" si="129"/>
        <v>-0.28694158180777513</v>
      </c>
      <c r="CO531">
        <f t="shared" si="129"/>
        <v>-0.13662117757178671</v>
      </c>
      <c r="CP531">
        <f t="shared" si="129"/>
        <v>-0.22529952388354521</v>
      </c>
      <c r="CQ531">
        <f t="shared" si="129"/>
        <v>-0.21419160226713194</v>
      </c>
      <c r="CR531">
        <f t="shared" si="129"/>
        <v>-0.26837784803098957</v>
      </c>
      <c r="CS531">
        <f t="shared" si="129"/>
        <v>-0.12792901248503974</v>
      </c>
      <c r="CT531">
        <f t="shared" si="129"/>
        <v>-0.15262944947551418</v>
      </c>
      <c r="CU531">
        <f t="shared" si="129"/>
        <v>-9.1644382318053288E-2</v>
      </c>
      <c r="CV531">
        <f t="shared" si="129"/>
        <v>1.7464674579970096</v>
      </c>
      <c r="CX531">
        <f t="shared" si="130"/>
        <v>3.4374043532719312</v>
      </c>
      <c r="CY531">
        <f t="shared" si="131"/>
        <v>2.5758639611941123</v>
      </c>
      <c r="CZ531">
        <f t="shared" si="132"/>
        <v>0.74225184718160186</v>
      </c>
    </row>
    <row r="532" spans="1:104" x14ac:dyDescent="0.25">
      <c r="A532">
        <v>529</v>
      </c>
      <c r="B532">
        <v>9098</v>
      </c>
      <c r="C532">
        <v>4</v>
      </c>
      <c r="D532">
        <v>7</v>
      </c>
      <c r="E532">
        <v>1920</v>
      </c>
      <c r="F532">
        <v>2002</v>
      </c>
      <c r="G532">
        <v>348</v>
      </c>
      <c r="H532">
        <v>180</v>
      </c>
      <c r="I532">
        <v>528</v>
      </c>
      <c r="J532">
        <v>605</v>
      </c>
      <c r="K532">
        <v>0</v>
      </c>
      <c r="L532">
        <v>605</v>
      </c>
      <c r="M532">
        <v>1</v>
      </c>
      <c r="N532">
        <v>0</v>
      </c>
      <c r="O532">
        <v>2</v>
      </c>
      <c r="P532">
        <v>5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144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1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3</v>
      </c>
      <c r="AX532">
        <v>86000</v>
      </c>
      <c r="BB532">
        <f t="shared" si="127"/>
        <v>-0.12769075173797242</v>
      </c>
      <c r="BC532">
        <f t="shared" si="127"/>
        <v>-1.5230768719584498</v>
      </c>
      <c r="BD532">
        <f t="shared" si="127"/>
        <v>1.2890247485058182</v>
      </c>
      <c r="BE532">
        <f t="shared" si="127"/>
        <v>-1.7340906401008194</v>
      </c>
      <c r="BF532">
        <f t="shared" si="127"/>
        <v>0.82731033433549583</v>
      </c>
      <c r="BG532">
        <f t="shared" si="127"/>
        <v>-0.21910161774496373</v>
      </c>
      <c r="BH532">
        <f t="shared" si="127"/>
        <v>-0.86958783196432332</v>
      </c>
      <c r="BI532">
        <f t="shared" si="127"/>
        <v>-1.2683632300965084</v>
      </c>
      <c r="BJ532">
        <f t="shared" si="127"/>
        <v>-1.4797067481662063</v>
      </c>
      <c r="BK532">
        <f t="shared" si="127"/>
        <v>-0.78942087648064874</v>
      </c>
      <c r="BL532">
        <f t="shared" si="127"/>
        <v>-1.830613262263151</v>
      </c>
      <c r="BM532">
        <f t="shared" si="127"/>
        <v>-1.0396594366417218</v>
      </c>
      <c r="BN532">
        <f t="shared" si="127"/>
        <v>-0.76924933262188744</v>
      </c>
      <c r="BO532">
        <f t="shared" si="127"/>
        <v>-1.0605414743596004</v>
      </c>
      <c r="BP532">
        <f t="shared" si="127"/>
        <v>-0.92737254661820245</v>
      </c>
      <c r="BQ532">
        <f t="shared" si="127"/>
        <v>-0.94767465068294066</v>
      </c>
      <c r="BR532">
        <f t="shared" si="133"/>
        <v>-2.385263682483139</v>
      </c>
      <c r="BS532">
        <f t="shared" si="133"/>
        <v>-2.2609967180975779</v>
      </c>
      <c r="BT532">
        <f t="shared" si="133"/>
        <v>-0.74996294769766236</v>
      </c>
      <c r="BU532">
        <f t="shared" si="133"/>
        <v>-0.71890322722064026</v>
      </c>
      <c r="BV532">
        <f t="shared" si="133"/>
        <v>1.9810975801744779</v>
      </c>
      <c r="BW532">
        <f t="shared" si="128"/>
        <v>-0.10325810958507768</v>
      </c>
      <c r="BX532">
        <f t="shared" si="128"/>
        <v>-4.71798068532421E-2</v>
      </c>
      <c r="BY532">
        <f t="shared" si="128"/>
        <v>-0.1059703395244459</v>
      </c>
      <c r="BZ532">
        <f t="shared" si="128"/>
        <v>-0.19657009570666342</v>
      </c>
      <c r="CA532">
        <f t="shared" si="128"/>
        <v>-0.13449718289666615</v>
      </c>
      <c r="CB532">
        <f t="shared" si="128"/>
        <v>-0.31011394532950831</v>
      </c>
      <c r="CC532">
        <f t="shared" si="125"/>
        <v>-0.17748553263522798</v>
      </c>
      <c r="CD532">
        <f t="shared" si="125"/>
        <v>3.9185585372814082</v>
      </c>
      <c r="CE532">
        <f t="shared" si="123"/>
        <v>-0.25381703953656021</v>
      </c>
      <c r="CF532">
        <f t="shared" si="123"/>
        <v>-0.15071378989543877</v>
      </c>
      <c r="CG532">
        <f t="shared" si="123"/>
        <v>-0.10861780008030536</v>
      </c>
      <c r="CH532">
        <f t="shared" si="123"/>
        <v>-0.18882099759926541</v>
      </c>
      <c r="CI532">
        <f t="shared" si="123"/>
        <v>-0.44619487448339101</v>
      </c>
      <c r="CJ532">
        <f t="shared" si="123"/>
        <v>-0.16369571079412945</v>
      </c>
      <c r="CK532">
        <f t="shared" si="123"/>
        <v>-9.7617598250793164E-2</v>
      </c>
      <c r="CL532">
        <f t="shared" si="129"/>
        <v>-0.2513290785070888</v>
      </c>
      <c r="CM532">
        <f t="shared" si="129"/>
        <v>-0.23069011945429144</v>
      </c>
      <c r="CN532">
        <f t="shared" si="129"/>
        <v>-0.28694158180777513</v>
      </c>
      <c r="CO532">
        <f t="shared" si="129"/>
        <v>-0.13662117757178671</v>
      </c>
      <c r="CP532">
        <f t="shared" si="129"/>
        <v>-0.22529952388354521</v>
      </c>
      <c r="CQ532">
        <f t="shared" si="129"/>
        <v>-0.21419160226713194</v>
      </c>
      <c r="CR532">
        <f t="shared" si="129"/>
        <v>-0.26837784803098957</v>
      </c>
      <c r="CS532">
        <f t="shared" si="129"/>
        <v>-0.12792901248503974</v>
      </c>
      <c r="CT532">
        <f t="shared" si="129"/>
        <v>-0.15262944947551418</v>
      </c>
      <c r="CU532">
        <f t="shared" si="129"/>
        <v>-9.1644382318053288E-2</v>
      </c>
      <c r="CV532">
        <f t="shared" si="129"/>
        <v>-0.57785152491952818</v>
      </c>
      <c r="CX532">
        <f t="shared" si="130"/>
        <v>-1.2278398854187567</v>
      </c>
      <c r="CY532">
        <f t="shared" si="131"/>
        <v>-1.5593280990247238</v>
      </c>
      <c r="CZ532">
        <f t="shared" si="132"/>
        <v>0.1098844357596753</v>
      </c>
    </row>
    <row r="533" spans="1:104" x14ac:dyDescent="0.25">
      <c r="A533">
        <v>530</v>
      </c>
      <c r="B533">
        <v>32668</v>
      </c>
      <c r="C533">
        <v>6</v>
      </c>
      <c r="D533">
        <v>3</v>
      </c>
      <c r="E533">
        <v>1957</v>
      </c>
      <c r="F533">
        <v>1975</v>
      </c>
      <c r="G533">
        <v>1219</v>
      </c>
      <c r="H533">
        <v>816</v>
      </c>
      <c r="I533">
        <v>2035</v>
      </c>
      <c r="J533">
        <v>2515</v>
      </c>
      <c r="K533">
        <v>0</v>
      </c>
      <c r="L533">
        <v>2515</v>
      </c>
      <c r="M533">
        <v>3</v>
      </c>
      <c r="N533">
        <v>0</v>
      </c>
      <c r="O533">
        <v>4</v>
      </c>
      <c r="P533">
        <v>9</v>
      </c>
      <c r="Q533">
        <v>2</v>
      </c>
      <c r="R533">
        <v>2</v>
      </c>
      <c r="S533">
        <v>484</v>
      </c>
      <c r="T533">
        <v>0</v>
      </c>
      <c r="U533">
        <v>0</v>
      </c>
      <c r="V533">
        <v>20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1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3</v>
      </c>
      <c r="AX533">
        <v>200624</v>
      </c>
      <c r="BB533">
        <f t="shared" si="127"/>
        <v>2.4868807472032537</v>
      </c>
      <c r="BC533">
        <f t="shared" si="127"/>
        <v>-7.2527470093259272E-2</v>
      </c>
      <c r="BD533">
        <f t="shared" si="127"/>
        <v>-2.313839455392432</v>
      </c>
      <c r="BE533">
        <f t="shared" si="127"/>
        <v>-0.49796013853583815</v>
      </c>
      <c r="BF533">
        <f t="shared" si="127"/>
        <v>-0.48066891903812442</v>
      </c>
      <c r="BG533">
        <f t="shared" si="127"/>
        <v>1.7684785421869578</v>
      </c>
      <c r="BH533">
        <f t="shared" si="127"/>
        <v>0.56475078296852377</v>
      </c>
      <c r="BI533">
        <f t="shared" si="127"/>
        <v>2.3424600164055933</v>
      </c>
      <c r="BJ533">
        <f t="shared" si="127"/>
        <v>3.6254441316172503</v>
      </c>
      <c r="BK533">
        <f t="shared" si="127"/>
        <v>-0.78942087648064874</v>
      </c>
      <c r="BL533">
        <f t="shared" si="127"/>
        <v>2.0648509952335687</v>
      </c>
      <c r="BM533">
        <f t="shared" si="127"/>
        <v>2.6189661468482082</v>
      </c>
      <c r="BN533">
        <f t="shared" si="127"/>
        <v>-0.76924933262188744</v>
      </c>
      <c r="BO533">
        <f t="shared" si="127"/>
        <v>1.407428343154661</v>
      </c>
      <c r="BP533">
        <f t="shared" si="127"/>
        <v>1.590380973612211</v>
      </c>
      <c r="BQ533">
        <f t="shared" si="127"/>
        <v>2.165125296815769</v>
      </c>
      <c r="BR533">
        <f t="shared" si="133"/>
        <v>0.30404081389622228</v>
      </c>
      <c r="BS533">
        <f t="shared" si="133"/>
        <v>4.3476026199807019E-2</v>
      </c>
      <c r="BT533">
        <f t="shared" si="133"/>
        <v>-0.74996294769766236</v>
      </c>
      <c r="BU533">
        <f t="shared" si="133"/>
        <v>-0.71890322722064026</v>
      </c>
      <c r="BV533">
        <f t="shared" si="133"/>
        <v>2.8904248606418008</v>
      </c>
      <c r="BW533">
        <f t="shared" si="128"/>
        <v>-0.10325810958507768</v>
      </c>
      <c r="BX533">
        <f t="shared" si="128"/>
        <v>-4.71798068532421E-2</v>
      </c>
      <c r="BY533">
        <f t="shared" si="128"/>
        <v>-0.1059703395244459</v>
      </c>
      <c r="BZ533">
        <f t="shared" si="128"/>
        <v>-0.19657009570666342</v>
      </c>
      <c r="CA533">
        <f t="shared" si="128"/>
        <v>-0.13449718289666615</v>
      </c>
      <c r="CB533">
        <f t="shared" si="128"/>
        <v>-0.31011394532950831</v>
      </c>
      <c r="CC533">
        <f t="shared" si="125"/>
        <v>5.631131899063142</v>
      </c>
      <c r="CD533">
        <f t="shared" si="125"/>
        <v>-0.25505410597689637</v>
      </c>
      <c r="CE533">
        <f t="shared" si="123"/>
        <v>-0.25381703953656021</v>
      </c>
      <c r="CF533">
        <f t="shared" si="123"/>
        <v>-0.15071378989543877</v>
      </c>
      <c r="CG533">
        <f t="shared" si="123"/>
        <v>-0.10861780008030536</v>
      </c>
      <c r="CH533">
        <f t="shared" si="123"/>
        <v>-0.18882099759926541</v>
      </c>
      <c r="CI533">
        <f t="shared" si="123"/>
        <v>-0.44619487448339101</v>
      </c>
      <c r="CJ533">
        <f t="shared" si="123"/>
        <v>-0.16369571079412945</v>
      </c>
      <c r="CK533">
        <f t="shared" si="123"/>
        <v>-9.7617598250793164E-2</v>
      </c>
      <c r="CL533">
        <f t="shared" si="129"/>
        <v>-0.2513290785070888</v>
      </c>
      <c r="CM533">
        <f t="shared" si="129"/>
        <v>-0.23069011945429144</v>
      </c>
      <c r="CN533">
        <f t="shared" si="129"/>
        <v>-0.28694158180777513</v>
      </c>
      <c r="CO533">
        <f t="shared" si="129"/>
        <v>-0.13662117757178671</v>
      </c>
      <c r="CP533">
        <f t="shared" si="129"/>
        <v>-0.22529952388354521</v>
      </c>
      <c r="CQ533">
        <f t="shared" si="129"/>
        <v>-0.21419160226713194</v>
      </c>
      <c r="CR533">
        <f t="shared" si="129"/>
        <v>-0.26837784803098957</v>
      </c>
      <c r="CS533">
        <f t="shared" si="129"/>
        <v>-0.12792901248503974</v>
      </c>
      <c r="CT533">
        <f t="shared" si="129"/>
        <v>-0.15262944947551418</v>
      </c>
      <c r="CU533">
        <f t="shared" si="129"/>
        <v>-9.1644382318053288E-2</v>
      </c>
      <c r="CV533">
        <f t="shared" si="129"/>
        <v>-0.57785152491952818</v>
      </c>
      <c r="CX533">
        <f t="shared" si="130"/>
        <v>0.25649773540526094</v>
      </c>
      <c r="CY533">
        <f t="shared" si="131"/>
        <v>1.3203812083335225</v>
      </c>
      <c r="CZ533">
        <f t="shared" si="132"/>
        <v>1.131848043969899</v>
      </c>
    </row>
    <row r="534" spans="1:104" x14ac:dyDescent="0.25">
      <c r="A534">
        <v>531</v>
      </c>
      <c r="B534">
        <v>10200</v>
      </c>
      <c r="C534">
        <v>6</v>
      </c>
      <c r="D534">
        <v>5</v>
      </c>
      <c r="E534">
        <v>1988</v>
      </c>
      <c r="F534">
        <v>1989</v>
      </c>
      <c r="G534">
        <v>783</v>
      </c>
      <c r="H534">
        <v>678</v>
      </c>
      <c r="I534">
        <v>1461</v>
      </c>
      <c r="J534">
        <v>1509</v>
      </c>
      <c r="K534">
        <v>0</v>
      </c>
      <c r="L534">
        <v>1509</v>
      </c>
      <c r="M534">
        <v>2</v>
      </c>
      <c r="N534">
        <v>0</v>
      </c>
      <c r="O534">
        <v>3</v>
      </c>
      <c r="P534">
        <v>5</v>
      </c>
      <c r="Q534">
        <v>1</v>
      </c>
      <c r="R534">
        <v>2</v>
      </c>
      <c r="S534">
        <v>600</v>
      </c>
      <c r="T534">
        <v>224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1</v>
      </c>
      <c r="AU534">
        <v>0</v>
      </c>
      <c r="AV534">
        <v>4</v>
      </c>
      <c r="AX534">
        <v>175000</v>
      </c>
      <c r="BB534">
        <f t="shared" si="127"/>
        <v>-5.4481640488238852E-3</v>
      </c>
      <c r="BC534">
        <f t="shared" si="127"/>
        <v>-7.2527470093259272E-2</v>
      </c>
      <c r="BD534">
        <f t="shared" si="127"/>
        <v>-0.51240735344330679</v>
      </c>
      <c r="BE534">
        <f t="shared" si="127"/>
        <v>0.53771676818076775</v>
      </c>
      <c r="BF534">
        <f t="shared" si="127"/>
        <v>0.19754254567412313</v>
      </c>
      <c r="BG534">
        <f t="shared" si="127"/>
        <v>0.77354748623940572</v>
      </c>
      <c r="BH534">
        <f t="shared" si="127"/>
        <v>0.25352636652083049</v>
      </c>
      <c r="BI534">
        <f t="shared" si="127"/>
        <v>0.96713649716723482</v>
      </c>
      <c r="BJ534">
        <f t="shared" si="127"/>
        <v>0.93655314467371253</v>
      </c>
      <c r="BK534">
        <f t="shared" si="127"/>
        <v>-0.78942087648064874</v>
      </c>
      <c r="BL534">
        <f t="shared" si="127"/>
        <v>1.3103852279799082E-2</v>
      </c>
      <c r="BM534">
        <f t="shared" si="127"/>
        <v>0.78965335510324319</v>
      </c>
      <c r="BN534">
        <f t="shared" si="127"/>
        <v>-0.76924933262188744</v>
      </c>
      <c r="BO534">
        <f t="shared" si="127"/>
        <v>0.17344343439753029</v>
      </c>
      <c r="BP534">
        <f t="shared" si="127"/>
        <v>-0.92737254661820245</v>
      </c>
      <c r="BQ534">
        <f t="shared" si="127"/>
        <v>0.60872532306641436</v>
      </c>
      <c r="BR534">
        <f t="shared" si="133"/>
        <v>0.30404081389622228</v>
      </c>
      <c r="BS534">
        <f t="shared" si="133"/>
        <v>0.59578767565951085</v>
      </c>
      <c r="BT534">
        <f t="shared" si="133"/>
        <v>1.044372869060372</v>
      </c>
      <c r="BU534">
        <f t="shared" si="133"/>
        <v>-0.71890322722064026</v>
      </c>
      <c r="BV534">
        <f t="shared" si="133"/>
        <v>-0.35717256959863808</v>
      </c>
      <c r="BW534">
        <f t="shared" si="128"/>
        <v>-0.10325810958507768</v>
      </c>
      <c r="BX534">
        <f t="shared" si="128"/>
        <v>-4.71798068532421E-2</v>
      </c>
      <c r="BY534">
        <f t="shared" si="128"/>
        <v>-0.1059703395244459</v>
      </c>
      <c r="BZ534">
        <f t="shared" si="128"/>
        <v>-0.19657009570666342</v>
      </c>
      <c r="CA534">
        <f t="shared" si="128"/>
        <v>-0.13449718289666615</v>
      </c>
      <c r="CB534">
        <f t="shared" si="128"/>
        <v>-0.31011394532950831</v>
      </c>
      <c r="CC534">
        <f t="shared" si="125"/>
        <v>-0.17748553263522798</v>
      </c>
      <c r="CD534">
        <f t="shared" si="125"/>
        <v>-0.25505410597689637</v>
      </c>
      <c r="CE534">
        <f t="shared" si="123"/>
        <v>-0.25381703953656021</v>
      </c>
      <c r="CF534">
        <f t="shared" si="123"/>
        <v>-0.15071378989543877</v>
      </c>
      <c r="CG534">
        <f t="shared" si="123"/>
        <v>-0.10861780008030536</v>
      </c>
      <c r="CH534">
        <f t="shared" si="123"/>
        <v>-0.18882099759926541</v>
      </c>
      <c r="CI534">
        <f t="shared" si="123"/>
        <v>-0.44619487448339101</v>
      </c>
      <c r="CJ534">
        <f t="shared" si="123"/>
        <v>-0.16369571079412945</v>
      </c>
      <c r="CK534">
        <f t="shared" si="123"/>
        <v>-9.7617598250793164E-2</v>
      </c>
      <c r="CL534">
        <f t="shared" si="129"/>
        <v>-0.2513290785070888</v>
      </c>
      <c r="CM534">
        <f t="shared" si="129"/>
        <v>-0.23069011945429144</v>
      </c>
      <c r="CN534">
        <f t="shared" si="129"/>
        <v>-0.28694158180777513</v>
      </c>
      <c r="CO534">
        <f t="shared" si="129"/>
        <v>-0.13662117757178671</v>
      </c>
      <c r="CP534">
        <f t="shared" si="129"/>
        <v>-0.22529952388354521</v>
      </c>
      <c r="CQ534">
        <f t="shared" si="129"/>
        <v>-0.21419160226713194</v>
      </c>
      <c r="CR534">
        <f t="shared" si="129"/>
        <v>-0.26837784803098957</v>
      </c>
      <c r="CS534">
        <f t="shared" si="129"/>
        <v>-0.12792901248503974</v>
      </c>
      <c r="CT534">
        <f t="shared" si="129"/>
        <v>6.5481756494494983</v>
      </c>
      <c r="CU534">
        <f t="shared" si="129"/>
        <v>-9.1644382318053288E-2</v>
      </c>
      <c r="CV534">
        <f t="shared" si="129"/>
        <v>0.58430796653874073</v>
      </c>
      <c r="CX534">
        <f t="shared" si="130"/>
        <v>-7.5323411963480538E-2</v>
      </c>
      <c r="CY534">
        <f t="shared" si="131"/>
        <v>0.25415578908854392</v>
      </c>
      <c r="CZ534">
        <f t="shared" si="132"/>
        <v>0.10855654392588034</v>
      </c>
    </row>
    <row r="535" spans="1:104" x14ac:dyDescent="0.25">
      <c r="A535">
        <v>532</v>
      </c>
      <c r="B535">
        <v>6155</v>
      </c>
      <c r="C535">
        <v>6</v>
      </c>
      <c r="D535">
        <v>8</v>
      </c>
      <c r="E535">
        <v>1920</v>
      </c>
      <c r="F535">
        <v>1999</v>
      </c>
      <c r="G535">
        <v>0</v>
      </c>
      <c r="H535">
        <v>611</v>
      </c>
      <c r="I535">
        <v>611</v>
      </c>
      <c r="J535">
        <v>751</v>
      </c>
      <c r="K535">
        <v>611</v>
      </c>
      <c r="L535">
        <v>1362</v>
      </c>
      <c r="M535">
        <v>2</v>
      </c>
      <c r="N535">
        <v>0</v>
      </c>
      <c r="O535">
        <v>3</v>
      </c>
      <c r="P535">
        <v>6</v>
      </c>
      <c r="Q535">
        <v>0</v>
      </c>
      <c r="R535">
        <v>2</v>
      </c>
      <c r="S535">
        <v>502</v>
      </c>
      <c r="T535">
        <v>0</v>
      </c>
      <c r="U535">
        <v>0</v>
      </c>
      <c r="V535">
        <v>84</v>
      </c>
      <c r="W535">
        <v>0</v>
      </c>
      <c r="X535">
        <v>0</v>
      </c>
      <c r="Y535">
        <v>0</v>
      </c>
      <c r="Z535">
        <v>1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2</v>
      </c>
      <c r="AX535">
        <v>128000</v>
      </c>
      <c r="BB535">
        <f t="shared" si="127"/>
        <v>-0.45415167330708683</v>
      </c>
      <c r="BC535">
        <f t="shared" si="127"/>
        <v>-7.2527470093259272E-2</v>
      </c>
      <c r="BD535">
        <f t="shared" si="127"/>
        <v>2.1897407994803806</v>
      </c>
      <c r="BE535">
        <f t="shared" si="127"/>
        <v>-1.7340906401008194</v>
      </c>
      <c r="BF535">
        <f t="shared" si="127"/>
        <v>0.68197930618287139</v>
      </c>
      <c r="BG535">
        <f t="shared" si="127"/>
        <v>-1.0132209009324593</v>
      </c>
      <c r="BH535">
        <f t="shared" si="127"/>
        <v>0.10242465708608089</v>
      </c>
      <c r="BI535">
        <f t="shared" si="127"/>
        <v>-1.0694924076282442</v>
      </c>
      <c r="BJ535">
        <f t="shared" si="127"/>
        <v>-1.0894700840571043</v>
      </c>
      <c r="BK535">
        <f t="shared" si="127"/>
        <v>0.63677698629405954</v>
      </c>
      <c r="BL535">
        <f t="shared" si="127"/>
        <v>-0.2867041298416762</v>
      </c>
      <c r="BM535">
        <f t="shared" si="127"/>
        <v>0.78965335510324319</v>
      </c>
      <c r="BN535">
        <f t="shared" si="127"/>
        <v>-0.76924933262188744</v>
      </c>
      <c r="BO535">
        <f t="shared" si="127"/>
        <v>0.17344343439753029</v>
      </c>
      <c r="BP535">
        <f t="shared" si="127"/>
        <v>-0.29793416656059907</v>
      </c>
      <c r="BQ535">
        <f t="shared" si="127"/>
        <v>-0.94767465068294066</v>
      </c>
      <c r="BR535">
        <f t="shared" si="133"/>
        <v>0.30404081389622228</v>
      </c>
      <c r="BS535">
        <f t="shared" si="133"/>
        <v>0.12917955801251968</v>
      </c>
      <c r="BT535">
        <f t="shared" si="133"/>
        <v>-0.74996294769766236</v>
      </c>
      <c r="BU535">
        <f t="shared" si="133"/>
        <v>-0.71890322722064026</v>
      </c>
      <c r="BV535">
        <f t="shared" si="133"/>
        <v>1.0068183511023463</v>
      </c>
      <c r="BW535">
        <f t="shared" si="128"/>
        <v>-0.10325810958507768</v>
      </c>
      <c r="BX535">
        <f t="shared" si="128"/>
        <v>-4.71798068532421E-2</v>
      </c>
      <c r="BY535">
        <f t="shared" si="128"/>
        <v>-0.1059703395244459</v>
      </c>
      <c r="BZ535">
        <f t="shared" si="128"/>
        <v>5.0844175501439954</v>
      </c>
      <c r="CA535">
        <f t="shared" si="128"/>
        <v>-0.13449718289666615</v>
      </c>
      <c r="CB535">
        <f t="shared" si="128"/>
        <v>-0.31011394532950831</v>
      </c>
      <c r="CC535">
        <f t="shared" si="125"/>
        <v>-0.17748553263522798</v>
      </c>
      <c r="CD535">
        <f t="shared" si="125"/>
        <v>-0.25505410597689637</v>
      </c>
      <c r="CE535">
        <f t="shared" si="123"/>
        <v>-0.25381703953656021</v>
      </c>
      <c r="CF535">
        <f t="shared" si="123"/>
        <v>-0.15071378989543877</v>
      </c>
      <c r="CG535">
        <f t="shared" si="123"/>
        <v>-0.10861780008030536</v>
      </c>
      <c r="CH535">
        <f t="shared" si="123"/>
        <v>-0.18882099759926541</v>
      </c>
      <c r="CI535">
        <f t="shared" si="123"/>
        <v>-0.44619487448339101</v>
      </c>
      <c r="CJ535">
        <f t="shared" si="123"/>
        <v>-0.16369571079412945</v>
      </c>
      <c r="CK535">
        <f t="shared" si="123"/>
        <v>-9.7617598250793164E-2</v>
      </c>
      <c r="CL535">
        <f t="shared" si="129"/>
        <v>-0.2513290785070888</v>
      </c>
      <c r="CM535">
        <f t="shared" si="129"/>
        <v>-0.23069011945429144</v>
      </c>
      <c r="CN535">
        <f t="shared" si="129"/>
        <v>-0.28694158180777513</v>
      </c>
      <c r="CO535">
        <f t="shared" si="129"/>
        <v>-0.13662117757178671</v>
      </c>
      <c r="CP535">
        <f t="shared" si="129"/>
        <v>-0.22529952388354521</v>
      </c>
      <c r="CQ535">
        <f t="shared" si="129"/>
        <v>-0.21419160226713194</v>
      </c>
      <c r="CR535">
        <f t="shared" si="129"/>
        <v>-0.26837784803098957</v>
      </c>
      <c r="CS535">
        <f t="shared" si="129"/>
        <v>-0.12792901248503974</v>
      </c>
      <c r="CT535">
        <f t="shared" si="129"/>
        <v>-0.15262944947551418</v>
      </c>
      <c r="CU535">
        <f t="shared" si="129"/>
        <v>-9.1644382318053288E-2</v>
      </c>
      <c r="CV535">
        <f t="shared" si="129"/>
        <v>-1.7400110163777971</v>
      </c>
      <c r="CX535">
        <f t="shared" si="130"/>
        <v>-0.68395570693424423</v>
      </c>
      <c r="CY535">
        <f t="shared" si="131"/>
        <v>-0.5265968208045535</v>
      </c>
      <c r="CZ535">
        <f t="shared" si="132"/>
        <v>2.4761819043976976E-2</v>
      </c>
    </row>
    <row r="536" spans="1:104" x14ac:dyDescent="0.25">
      <c r="A536">
        <v>533</v>
      </c>
      <c r="B536">
        <v>7200</v>
      </c>
      <c r="C536">
        <v>5</v>
      </c>
      <c r="D536">
        <v>7</v>
      </c>
      <c r="E536">
        <v>1955</v>
      </c>
      <c r="F536">
        <v>2007</v>
      </c>
      <c r="G536">
        <v>0</v>
      </c>
      <c r="H536">
        <v>0</v>
      </c>
      <c r="I536">
        <v>0</v>
      </c>
      <c r="J536">
        <v>827</v>
      </c>
      <c r="K536">
        <v>0</v>
      </c>
      <c r="L536">
        <v>827</v>
      </c>
      <c r="M536">
        <v>1</v>
      </c>
      <c r="N536">
        <v>0</v>
      </c>
      <c r="O536">
        <v>2</v>
      </c>
      <c r="P536">
        <v>5</v>
      </c>
      <c r="Q536">
        <v>1</v>
      </c>
      <c r="R536">
        <v>1</v>
      </c>
      <c r="S536">
        <v>392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1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X536">
        <v>107500</v>
      </c>
      <c r="BB536">
        <f t="shared" si="127"/>
        <v>-0.33823197808461841</v>
      </c>
      <c r="BC536">
        <f t="shared" ref="BC536:BQ552" si="134">(C536-C$2)/C$3</f>
        <v>-0.79780217102585449</v>
      </c>
      <c r="BD536">
        <f t="shared" si="134"/>
        <v>1.2890247485058182</v>
      </c>
      <c r="BE536">
        <f t="shared" si="134"/>
        <v>-0.56477800348529661</v>
      </c>
      <c r="BF536">
        <f t="shared" si="134"/>
        <v>1.06952871458987</v>
      </c>
      <c r="BG536">
        <f t="shared" si="134"/>
        <v>-1.0132209009324593</v>
      </c>
      <c r="BH536">
        <f t="shared" si="134"/>
        <v>-1.2755327229830535</v>
      </c>
      <c r="BI536">
        <f t="shared" si="134"/>
        <v>-2.5334691850753472</v>
      </c>
      <c r="BJ536">
        <f t="shared" si="134"/>
        <v>-0.88633319041127057</v>
      </c>
      <c r="BK536">
        <f t="shared" si="134"/>
        <v>-0.78942087648064874</v>
      </c>
      <c r="BL536">
        <f t="shared" si="134"/>
        <v>-1.3778420239572495</v>
      </c>
      <c r="BM536">
        <f t="shared" si="134"/>
        <v>-1.0396594366417218</v>
      </c>
      <c r="BN536">
        <f t="shared" si="134"/>
        <v>-0.76924933262188744</v>
      </c>
      <c r="BO536">
        <f t="shared" si="134"/>
        <v>-1.0605414743596004</v>
      </c>
      <c r="BP536">
        <f t="shared" si="134"/>
        <v>-0.92737254661820245</v>
      </c>
      <c r="BQ536">
        <f t="shared" si="134"/>
        <v>0.60872532306641436</v>
      </c>
      <c r="BR536">
        <f t="shared" si="133"/>
        <v>-1.0406114342934585</v>
      </c>
      <c r="BS536">
        <f t="shared" si="133"/>
        <v>-0.39456424750961328</v>
      </c>
      <c r="BT536">
        <f t="shared" si="133"/>
        <v>-0.74996294769766236</v>
      </c>
      <c r="BU536">
        <f t="shared" si="133"/>
        <v>-0.71890322722064026</v>
      </c>
      <c r="BV536">
        <f t="shared" si="133"/>
        <v>-0.35717256959863808</v>
      </c>
      <c r="BW536">
        <f t="shared" si="128"/>
        <v>-0.10325810958507768</v>
      </c>
      <c r="BX536">
        <f t="shared" si="128"/>
        <v>-4.71798068532421E-2</v>
      </c>
      <c r="BY536">
        <f t="shared" si="128"/>
        <v>-0.1059703395244459</v>
      </c>
      <c r="BZ536">
        <f t="shared" si="128"/>
        <v>-0.19657009570666342</v>
      </c>
      <c r="CA536">
        <f t="shared" si="128"/>
        <v>-0.13449718289666615</v>
      </c>
      <c r="CB536">
        <f t="shared" si="128"/>
        <v>-0.31011394532950831</v>
      </c>
      <c r="CC536">
        <f t="shared" si="125"/>
        <v>-0.17748553263522798</v>
      </c>
      <c r="CD536">
        <f t="shared" si="125"/>
        <v>-0.25505410597689637</v>
      </c>
      <c r="CE536">
        <f t="shared" si="123"/>
        <v>-0.25381703953656021</v>
      </c>
      <c r="CF536">
        <f t="shared" si="123"/>
        <v>-0.15071378989543877</v>
      </c>
      <c r="CG536">
        <f t="shared" si="123"/>
        <v>-0.10861780008030536</v>
      </c>
      <c r="CH536">
        <f t="shared" si="123"/>
        <v>-0.18882099759926541</v>
      </c>
      <c r="CI536">
        <f t="shared" si="123"/>
        <v>2.2399281157176252</v>
      </c>
      <c r="CJ536">
        <f t="shared" si="123"/>
        <v>-0.16369571079412945</v>
      </c>
      <c r="CK536">
        <f t="shared" si="123"/>
        <v>-9.7617598250793164E-2</v>
      </c>
      <c r="CL536">
        <f t="shared" si="129"/>
        <v>-0.2513290785070888</v>
      </c>
      <c r="CM536">
        <f t="shared" si="129"/>
        <v>-0.23069011945429144</v>
      </c>
      <c r="CN536">
        <f t="shared" si="129"/>
        <v>-0.28694158180777513</v>
      </c>
      <c r="CO536">
        <f t="shared" si="129"/>
        <v>-0.13662117757178671</v>
      </c>
      <c r="CP536">
        <f t="shared" si="129"/>
        <v>-0.22529952388354521</v>
      </c>
      <c r="CQ536">
        <f t="shared" si="129"/>
        <v>-0.21419160226713194</v>
      </c>
      <c r="CR536">
        <f t="shared" si="129"/>
        <v>-0.26837784803098957</v>
      </c>
      <c r="CS536">
        <f t="shared" si="129"/>
        <v>-0.12792901248503974</v>
      </c>
      <c r="CT536">
        <f t="shared" si="129"/>
        <v>-0.15262944947551418</v>
      </c>
      <c r="CU536">
        <f t="shared" si="129"/>
        <v>-9.1644382318053288E-2</v>
      </c>
      <c r="CV536">
        <f t="shared" si="129"/>
        <v>-4.0643299992943351</v>
      </c>
      <c r="CX536">
        <f t="shared" si="130"/>
        <v>-0.94942298452787532</v>
      </c>
      <c r="CY536">
        <f t="shared" si="131"/>
        <v>-1.1766653828965514</v>
      </c>
      <c r="CZ536">
        <f t="shared" si="132"/>
        <v>5.1639107616348087E-2</v>
      </c>
    </row>
    <row r="537" spans="1:104" x14ac:dyDescent="0.25">
      <c r="A537">
        <v>534</v>
      </c>
      <c r="B537">
        <v>5000</v>
      </c>
      <c r="C537">
        <v>1</v>
      </c>
      <c r="D537">
        <v>3</v>
      </c>
      <c r="E537">
        <v>1946</v>
      </c>
      <c r="F537">
        <v>1950</v>
      </c>
      <c r="G537">
        <v>0</v>
      </c>
      <c r="H537">
        <v>0</v>
      </c>
      <c r="I537">
        <v>0</v>
      </c>
      <c r="J537">
        <v>334</v>
      </c>
      <c r="K537">
        <v>0</v>
      </c>
      <c r="L537">
        <v>334</v>
      </c>
      <c r="M537">
        <v>1</v>
      </c>
      <c r="N537">
        <v>0</v>
      </c>
      <c r="O537">
        <v>1</v>
      </c>
      <c r="P537">
        <v>2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1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X537">
        <v>39300</v>
      </c>
      <c r="BB537">
        <f t="shared" ref="BB537:BQ567" si="135">(B537-B$2)/B$3</f>
        <v>-0.5822734417108677</v>
      </c>
      <c r="BC537">
        <f t="shared" si="134"/>
        <v>-3.6989009747562354</v>
      </c>
      <c r="BD537">
        <f t="shared" si="134"/>
        <v>-2.313839455392432</v>
      </c>
      <c r="BE537">
        <f t="shared" si="134"/>
        <v>-0.86545839575785966</v>
      </c>
      <c r="BF537">
        <f t="shared" si="134"/>
        <v>-1.691760820309995</v>
      </c>
      <c r="BG537">
        <f t="shared" si="134"/>
        <v>-1.0132209009324593</v>
      </c>
      <c r="BH537">
        <f t="shared" si="134"/>
        <v>-1.2755327229830535</v>
      </c>
      <c r="BI537">
        <f t="shared" si="134"/>
        <v>-2.5334691850753472</v>
      </c>
      <c r="BJ537">
        <f t="shared" si="134"/>
        <v>-2.20405014524543</v>
      </c>
      <c r="BK537">
        <f t="shared" si="134"/>
        <v>-0.78942087648064874</v>
      </c>
      <c r="BL537">
        <f t="shared" si="134"/>
        <v>-2.3833204946095443</v>
      </c>
      <c r="BM537">
        <f t="shared" si="134"/>
        <v>-1.0396594366417218</v>
      </c>
      <c r="BN537">
        <f t="shared" si="134"/>
        <v>-0.76924933262188744</v>
      </c>
      <c r="BO537">
        <f t="shared" si="134"/>
        <v>-2.2945263831167311</v>
      </c>
      <c r="BP537">
        <f t="shared" si="134"/>
        <v>-2.8156876867910126</v>
      </c>
      <c r="BQ537">
        <f t="shared" si="134"/>
        <v>-0.94767465068294066</v>
      </c>
      <c r="BR537">
        <f t="shared" si="133"/>
        <v>-2.385263682483139</v>
      </c>
      <c r="BS537">
        <f t="shared" si="133"/>
        <v>-2.2609967180975779</v>
      </c>
      <c r="BT537">
        <f t="shared" si="133"/>
        <v>-0.74996294769766236</v>
      </c>
      <c r="BU537">
        <f t="shared" si="133"/>
        <v>-0.71890322722064026</v>
      </c>
      <c r="BV537">
        <f t="shared" si="133"/>
        <v>-0.35717256959863808</v>
      </c>
      <c r="BW537">
        <f t="shared" si="128"/>
        <v>-0.10325810958507768</v>
      </c>
      <c r="BX537">
        <f t="shared" si="128"/>
        <v>-4.71798068532421E-2</v>
      </c>
      <c r="BY537">
        <f t="shared" si="128"/>
        <v>-0.1059703395244459</v>
      </c>
      <c r="BZ537">
        <f t="shared" si="128"/>
        <v>5.0844175501439954</v>
      </c>
      <c r="CA537">
        <f t="shared" si="128"/>
        <v>-0.13449718289666615</v>
      </c>
      <c r="CB537">
        <f t="shared" si="128"/>
        <v>-0.31011394532950831</v>
      </c>
      <c r="CC537">
        <f t="shared" si="125"/>
        <v>-0.17748553263522798</v>
      </c>
      <c r="CD537">
        <f t="shared" si="125"/>
        <v>-0.25505410597689637</v>
      </c>
      <c r="CE537">
        <f t="shared" si="123"/>
        <v>-0.25381703953656021</v>
      </c>
      <c r="CF537">
        <f t="shared" si="123"/>
        <v>-0.15071378989543877</v>
      </c>
      <c r="CG537">
        <f t="shared" si="123"/>
        <v>-0.10861780008030536</v>
      </c>
      <c r="CH537">
        <f t="shared" si="123"/>
        <v>-0.18882099759926541</v>
      </c>
      <c r="CI537">
        <f t="shared" si="123"/>
        <v>-0.44619487448339101</v>
      </c>
      <c r="CJ537">
        <f t="shared" si="123"/>
        <v>-0.16369571079412945</v>
      </c>
      <c r="CK537">
        <f t="shared" si="123"/>
        <v>-9.7617598250793164E-2</v>
      </c>
      <c r="CL537">
        <f t="shared" si="129"/>
        <v>-0.2513290785070888</v>
      </c>
      <c r="CM537">
        <f t="shared" si="129"/>
        <v>-0.23069011945429144</v>
      </c>
      <c r="CN537">
        <f t="shared" si="129"/>
        <v>-0.28694158180777513</v>
      </c>
      <c r="CO537">
        <f t="shared" si="129"/>
        <v>-0.13662117757178671</v>
      </c>
      <c r="CP537">
        <f t="shared" si="129"/>
        <v>-0.22529952388354521</v>
      </c>
      <c r="CQ537">
        <f t="shared" si="129"/>
        <v>-0.21419160226713194</v>
      </c>
      <c r="CR537">
        <f t="shared" si="129"/>
        <v>-0.26837784803098957</v>
      </c>
      <c r="CS537">
        <f t="shared" si="129"/>
        <v>-0.12792901248503974</v>
      </c>
      <c r="CT537">
        <f t="shared" si="129"/>
        <v>-0.15262944947551418</v>
      </c>
      <c r="CU537">
        <f t="shared" si="129"/>
        <v>-9.1644382318053288E-2</v>
      </c>
      <c r="CV537">
        <f t="shared" si="129"/>
        <v>-4.0643299992943351</v>
      </c>
      <c r="CX537">
        <f t="shared" si="130"/>
        <v>-1.8325872934003453</v>
      </c>
      <c r="CY537">
        <f t="shared" si="131"/>
        <v>-2.7868970653364933</v>
      </c>
      <c r="CZ537">
        <f t="shared" si="132"/>
        <v>0.91070714081282278</v>
      </c>
    </row>
    <row r="538" spans="1:104" x14ac:dyDescent="0.25">
      <c r="A538">
        <v>535</v>
      </c>
      <c r="B538">
        <v>9056</v>
      </c>
      <c r="C538">
        <v>8</v>
      </c>
      <c r="D538">
        <v>5</v>
      </c>
      <c r="E538">
        <v>2004</v>
      </c>
      <c r="F538">
        <v>2004</v>
      </c>
      <c r="G538">
        <v>0</v>
      </c>
      <c r="H538">
        <v>707</v>
      </c>
      <c r="I538">
        <v>707</v>
      </c>
      <c r="J538">
        <v>707</v>
      </c>
      <c r="K538">
        <v>707</v>
      </c>
      <c r="L538">
        <v>1414</v>
      </c>
      <c r="M538">
        <v>2</v>
      </c>
      <c r="N538">
        <v>1</v>
      </c>
      <c r="O538">
        <v>3</v>
      </c>
      <c r="P538">
        <v>6</v>
      </c>
      <c r="Q538">
        <v>1</v>
      </c>
      <c r="R538">
        <v>2</v>
      </c>
      <c r="S538">
        <v>403</v>
      </c>
      <c r="T538">
        <v>100</v>
      </c>
      <c r="U538">
        <v>35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1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5</v>
      </c>
      <c r="AX538">
        <v>178000</v>
      </c>
      <c r="BB538">
        <f t="shared" si="135"/>
        <v>-0.13234972513447354</v>
      </c>
      <c r="BC538">
        <f t="shared" si="134"/>
        <v>1.3780219317719313</v>
      </c>
      <c r="BD538">
        <f t="shared" si="134"/>
        <v>-0.51240735344330679</v>
      </c>
      <c r="BE538">
        <f t="shared" si="134"/>
        <v>1.0722596877764352</v>
      </c>
      <c r="BF538">
        <f t="shared" si="134"/>
        <v>0.92419768643724554</v>
      </c>
      <c r="BG538">
        <f t="shared" si="134"/>
        <v>-1.0132209009324593</v>
      </c>
      <c r="BH538">
        <f t="shared" si="134"/>
        <v>0.31892859896273706</v>
      </c>
      <c r="BI538">
        <f t="shared" si="134"/>
        <v>-0.83947314308663712</v>
      </c>
      <c r="BJ538">
        <f t="shared" si="134"/>
        <v>-1.2070756540625871</v>
      </c>
      <c r="BK538">
        <f t="shared" si="134"/>
        <v>0.86086044754835089</v>
      </c>
      <c r="BL538">
        <f t="shared" si="134"/>
        <v>-0.18064960555380741</v>
      </c>
      <c r="BM538">
        <f t="shared" si="134"/>
        <v>0.78965335510324319</v>
      </c>
      <c r="BN538">
        <f t="shared" si="134"/>
        <v>1.2088203798343946</v>
      </c>
      <c r="BO538">
        <f t="shared" si="134"/>
        <v>0.17344343439753029</v>
      </c>
      <c r="BP538">
        <f t="shared" si="134"/>
        <v>-0.29793416656059907</v>
      </c>
      <c r="BQ538">
        <f t="shared" si="134"/>
        <v>0.60872532306641436</v>
      </c>
      <c r="BR538">
        <f t="shared" si="133"/>
        <v>0.30404081389622228</v>
      </c>
      <c r="BS538">
        <f t="shared" si="133"/>
        <v>-0.34218986695739995</v>
      </c>
      <c r="BT538">
        <f t="shared" si="133"/>
        <v>5.1079827640745812E-2</v>
      </c>
      <c r="BU538">
        <f t="shared" si="133"/>
        <v>-0.17879991541349066</v>
      </c>
      <c r="BV538">
        <f t="shared" si="133"/>
        <v>-0.35717256959863808</v>
      </c>
      <c r="BW538">
        <f t="shared" si="128"/>
        <v>-0.10325810958507768</v>
      </c>
      <c r="BX538">
        <f t="shared" si="128"/>
        <v>-4.71798068532421E-2</v>
      </c>
      <c r="BY538">
        <f t="shared" si="128"/>
        <v>-0.1059703395244459</v>
      </c>
      <c r="BZ538">
        <f t="shared" si="128"/>
        <v>-0.19657009570666342</v>
      </c>
      <c r="CA538">
        <f t="shared" si="128"/>
        <v>-0.13449718289666615</v>
      </c>
      <c r="CB538">
        <f t="shared" si="128"/>
        <v>-0.31011394532950831</v>
      </c>
      <c r="CC538">
        <f t="shared" si="125"/>
        <v>-0.17748553263522798</v>
      </c>
      <c r="CD538">
        <f t="shared" si="125"/>
        <v>-0.25505410597689637</v>
      </c>
      <c r="CE538">
        <f t="shared" si="123"/>
        <v>3.9376570078561768</v>
      </c>
      <c r="CF538">
        <f t="shared" si="123"/>
        <v>-0.15071378989543877</v>
      </c>
      <c r="CG538">
        <f t="shared" si="123"/>
        <v>-0.10861780008030536</v>
      </c>
      <c r="CH538">
        <f t="shared" si="123"/>
        <v>-0.18882099759926541</v>
      </c>
      <c r="CI538">
        <f t="shared" si="123"/>
        <v>-0.44619487448339101</v>
      </c>
      <c r="CJ538">
        <f t="shared" si="123"/>
        <v>-0.16369571079412945</v>
      </c>
      <c r="CK538">
        <f t="shared" si="123"/>
        <v>-9.7617598250793164E-2</v>
      </c>
      <c r="CL538">
        <f t="shared" si="129"/>
        <v>-0.2513290785070888</v>
      </c>
      <c r="CM538">
        <f t="shared" si="129"/>
        <v>-0.23069011945429144</v>
      </c>
      <c r="CN538">
        <f t="shared" si="129"/>
        <v>-0.28694158180777513</v>
      </c>
      <c r="CO538">
        <f t="shared" si="129"/>
        <v>-0.13662117757178671</v>
      </c>
      <c r="CP538">
        <f t="shared" si="129"/>
        <v>-0.22529952388354521</v>
      </c>
      <c r="CQ538">
        <f t="shared" si="129"/>
        <v>-0.21419160226713194</v>
      </c>
      <c r="CR538">
        <f t="shared" si="129"/>
        <v>-0.26837784803098957</v>
      </c>
      <c r="CS538">
        <f t="shared" si="129"/>
        <v>-0.12792901248503974</v>
      </c>
      <c r="CT538">
        <f t="shared" si="129"/>
        <v>-0.15262944947551418</v>
      </c>
      <c r="CU538">
        <f t="shared" si="129"/>
        <v>-9.1644382318053288E-2</v>
      </c>
      <c r="CV538">
        <f t="shared" si="129"/>
        <v>1.7464674579970096</v>
      </c>
      <c r="CX538">
        <f t="shared" si="130"/>
        <v>-3.6474542071729656E-2</v>
      </c>
      <c r="CY538">
        <f t="shared" si="131"/>
        <v>0.14593281206407932</v>
      </c>
      <c r="CZ538">
        <f t="shared" si="132"/>
        <v>3.3272442842826426E-2</v>
      </c>
    </row>
    <row r="539" spans="1:104" x14ac:dyDescent="0.25">
      <c r="A539">
        <v>536</v>
      </c>
      <c r="B539">
        <v>7000</v>
      </c>
      <c r="C539">
        <v>5</v>
      </c>
      <c r="D539">
        <v>7</v>
      </c>
      <c r="E539">
        <v>1910</v>
      </c>
      <c r="F539">
        <v>1991</v>
      </c>
      <c r="G539">
        <v>969</v>
      </c>
      <c r="H539">
        <v>148</v>
      </c>
      <c r="I539">
        <v>1117</v>
      </c>
      <c r="J539">
        <v>820</v>
      </c>
      <c r="K539">
        <v>527</v>
      </c>
      <c r="L539">
        <v>1347</v>
      </c>
      <c r="M539">
        <v>1</v>
      </c>
      <c r="N539">
        <v>0</v>
      </c>
      <c r="O539">
        <v>3</v>
      </c>
      <c r="P539">
        <v>5</v>
      </c>
      <c r="Q539">
        <v>0</v>
      </c>
      <c r="R539">
        <v>0</v>
      </c>
      <c r="S539">
        <v>0</v>
      </c>
      <c r="T539">
        <v>85</v>
      </c>
      <c r="U539">
        <v>0</v>
      </c>
      <c r="V539">
        <v>148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1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4</v>
      </c>
      <c r="AX539">
        <v>107500</v>
      </c>
      <c r="BB539">
        <f t="shared" si="135"/>
        <v>-0.36041756568700473</v>
      </c>
      <c r="BC539">
        <f t="shared" si="134"/>
        <v>-0.79780217102585449</v>
      </c>
      <c r="BD539">
        <f t="shared" si="134"/>
        <v>1.2890247485058182</v>
      </c>
      <c r="BE539">
        <f t="shared" si="134"/>
        <v>-2.0681799648481114</v>
      </c>
      <c r="BF539">
        <f t="shared" si="134"/>
        <v>0.29442989777587281</v>
      </c>
      <c r="BG539">
        <f t="shared" si="134"/>
        <v>1.1979905513913431</v>
      </c>
      <c r="BH539">
        <f t="shared" si="134"/>
        <v>-0.9417558125898754</v>
      </c>
      <c r="BI539">
        <f t="shared" si="134"/>
        <v>0.14290079922647628</v>
      </c>
      <c r="BJ539">
        <f t="shared" si="134"/>
        <v>-0.90504316745759728</v>
      </c>
      <c r="BK539">
        <f t="shared" si="134"/>
        <v>0.44070395769655468</v>
      </c>
      <c r="BL539">
        <f t="shared" si="134"/>
        <v>-0.31729678107856146</v>
      </c>
      <c r="BM539">
        <f t="shared" si="134"/>
        <v>-1.0396594366417218</v>
      </c>
      <c r="BN539">
        <f t="shared" si="134"/>
        <v>-0.76924933262188744</v>
      </c>
      <c r="BO539">
        <f t="shared" si="134"/>
        <v>0.17344343439753029</v>
      </c>
      <c r="BP539">
        <f t="shared" si="134"/>
        <v>-0.92737254661820245</v>
      </c>
      <c r="BQ539">
        <f t="shared" si="134"/>
        <v>-0.94767465068294066</v>
      </c>
      <c r="BR539">
        <f t="shared" si="133"/>
        <v>-2.385263682483139</v>
      </c>
      <c r="BS539">
        <f t="shared" si="133"/>
        <v>-2.2609967180975779</v>
      </c>
      <c r="BT539">
        <f t="shared" si="133"/>
        <v>-6.9076588660015412E-2</v>
      </c>
      <c r="BU539">
        <f t="shared" si="133"/>
        <v>-0.71890322722064026</v>
      </c>
      <c r="BV539">
        <f t="shared" si="133"/>
        <v>2.0460495287792866</v>
      </c>
      <c r="BW539">
        <f t="shared" si="128"/>
        <v>-0.10325810958507768</v>
      </c>
      <c r="BX539">
        <f t="shared" si="128"/>
        <v>-4.71798068532421E-2</v>
      </c>
      <c r="BY539">
        <f t="shared" si="128"/>
        <v>-0.1059703395244459</v>
      </c>
      <c r="BZ539">
        <f t="shared" si="128"/>
        <v>-0.19657009570666342</v>
      </c>
      <c r="CA539">
        <f t="shared" si="128"/>
        <v>-0.13449718289666615</v>
      </c>
      <c r="CB539">
        <f t="shared" si="128"/>
        <v>-0.31011394532950831</v>
      </c>
      <c r="CC539">
        <f t="shared" si="125"/>
        <v>-0.17748553263522798</v>
      </c>
      <c r="CD539">
        <f t="shared" si="125"/>
        <v>3.9185585372814082</v>
      </c>
      <c r="CE539">
        <f t="shared" si="123"/>
        <v>-0.25381703953656021</v>
      </c>
      <c r="CF539">
        <f t="shared" si="123"/>
        <v>-0.15071378989543877</v>
      </c>
      <c r="CG539">
        <f t="shared" si="123"/>
        <v>-0.10861780008030536</v>
      </c>
      <c r="CH539">
        <f t="shared" si="123"/>
        <v>-0.18882099759926541</v>
      </c>
      <c r="CI539">
        <f t="shared" si="123"/>
        <v>-0.44619487448339101</v>
      </c>
      <c r="CJ539">
        <f t="shared" si="123"/>
        <v>-0.16369571079412945</v>
      </c>
      <c r="CK539">
        <f t="shared" si="123"/>
        <v>-9.7617598250793164E-2</v>
      </c>
      <c r="CL539">
        <f t="shared" si="129"/>
        <v>-0.2513290785070888</v>
      </c>
      <c r="CM539">
        <f t="shared" si="129"/>
        <v>-0.23069011945429144</v>
      </c>
      <c r="CN539">
        <f t="shared" ref="CN539:CV567" si="136">(AN539-AN$2)/AN$3</f>
        <v>-0.28694158180777513</v>
      </c>
      <c r="CO539">
        <f t="shared" si="136"/>
        <v>-0.13662117757178671</v>
      </c>
      <c r="CP539">
        <f t="shared" si="136"/>
        <v>-0.22529952388354521</v>
      </c>
      <c r="CQ539">
        <f t="shared" si="136"/>
        <v>-0.21419160226713194</v>
      </c>
      <c r="CR539">
        <f t="shared" si="136"/>
        <v>-0.26837784803098957</v>
      </c>
      <c r="CS539">
        <f t="shared" si="136"/>
        <v>-0.12792901248503974</v>
      </c>
      <c r="CT539">
        <f t="shared" si="136"/>
        <v>-0.15262944947551418</v>
      </c>
      <c r="CU539">
        <f t="shared" si="136"/>
        <v>-9.1644382318053288E-2</v>
      </c>
      <c r="CV539">
        <f t="shared" si="136"/>
        <v>0.58430796653874073</v>
      </c>
      <c r="CX539">
        <f t="shared" si="130"/>
        <v>-0.94942298452787532</v>
      </c>
      <c r="CY539">
        <f t="shared" si="131"/>
        <v>-0.64165307798364402</v>
      </c>
      <c r="CZ539">
        <f t="shared" si="132"/>
        <v>9.4722315374244873E-2</v>
      </c>
    </row>
    <row r="540" spans="1:104" x14ac:dyDescent="0.25">
      <c r="A540">
        <v>537</v>
      </c>
      <c r="B540">
        <v>8924</v>
      </c>
      <c r="C540">
        <v>7</v>
      </c>
      <c r="D540">
        <v>5</v>
      </c>
      <c r="E540">
        <v>1998</v>
      </c>
      <c r="F540">
        <v>1999</v>
      </c>
      <c r="G540">
        <v>0</v>
      </c>
      <c r="H540">
        <v>880</v>
      </c>
      <c r="I540">
        <v>880</v>
      </c>
      <c r="J540">
        <v>880</v>
      </c>
      <c r="K540">
        <v>844</v>
      </c>
      <c r="L540">
        <v>1724</v>
      </c>
      <c r="M540">
        <v>2</v>
      </c>
      <c r="N540">
        <v>1</v>
      </c>
      <c r="O540">
        <v>3</v>
      </c>
      <c r="P540">
        <v>8</v>
      </c>
      <c r="Q540">
        <v>0</v>
      </c>
      <c r="R540">
        <v>2</v>
      </c>
      <c r="S540">
        <v>527</v>
      </c>
      <c r="T540">
        <v>120</v>
      </c>
      <c r="U540">
        <v>155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1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4</v>
      </c>
      <c r="AX540">
        <v>188000</v>
      </c>
      <c r="BB540">
        <f t="shared" si="135"/>
        <v>-0.14699221295204851</v>
      </c>
      <c r="BC540">
        <f t="shared" si="134"/>
        <v>0.65274723083933595</v>
      </c>
      <c r="BD540">
        <f t="shared" si="134"/>
        <v>-0.51240735344330679</v>
      </c>
      <c r="BE540">
        <f t="shared" si="134"/>
        <v>0.87180609292805999</v>
      </c>
      <c r="BF540">
        <f t="shared" si="134"/>
        <v>0.68197930618287139</v>
      </c>
      <c r="BG540">
        <f t="shared" si="134"/>
        <v>-1.0132209009324593</v>
      </c>
      <c r="BH540">
        <f t="shared" si="134"/>
        <v>0.70908674421962781</v>
      </c>
      <c r="BI540">
        <f t="shared" si="134"/>
        <v>-0.42495926011061608</v>
      </c>
      <c r="BJ540">
        <f t="shared" si="134"/>
        <v>-0.74467193563193901</v>
      </c>
      <c r="BK540">
        <f t="shared" si="134"/>
        <v>1.1806462203799959</v>
      </c>
      <c r="BL540">
        <f t="shared" si="134"/>
        <v>0.45159852000848744</v>
      </c>
      <c r="BM540">
        <f t="shared" si="134"/>
        <v>0.78965335510324319</v>
      </c>
      <c r="BN540">
        <f t="shared" si="134"/>
        <v>1.2088203798343946</v>
      </c>
      <c r="BO540">
        <f t="shared" si="134"/>
        <v>0.17344343439753029</v>
      </c>
      <c r="BP540">
        <f t="shared" si="134"/>
        <v>0.96094259355460765</v>
      </c>
      <c r="BQ540">
        <f t="shared" si="134"/>
        <v>-0.94767465068294066</v>
      </c>
      <c r="BR540">
        <f t="shared" si="133"/>
        <v>0.30404081389622228</v>
      </c>
      <c r="BS540">
        <f t="shared" si="133"/>
        <v>0.24821224108573173</v>
      </c>
      <c r="BT540">
        <f t="shared" si="133"/>
        <v>0.21128838270842745</v>
      </c>
      <c r="BU540">
        <f t="shared" si="133"/>
        <v>1.6729828679253078</v>
      </c>
      <c r="BV540">
        <f t="shared" si="133"/>
        <v>-0.35717256959863808</v>
      </c>
      <c r="BW540">
        <f t="shared" si="128"/>
        <v>-0.10325810958507768</v>
      </c>
      <c r="BX540">
        <f t="shared" si="128"/>
        <v>-4.71798068532421E-2</v>
      </c>
      <c r="BY540">
        <f t="shared" si="128"/>
        <v>-0.1059703395244459</v>
      </c>
      <c r="BZ540">
        <f t="shared" si="128"/>
        <v>-0.19657009570666342</v>
      </c>
      <c r="CA540">
        <f t="shared" si="128"/>
        <v>-0.13449718289666615</v>
      </c>
      <c r="CB540">
        <f t="shared" si="128"/>
        <v>3.2228297356395741</v>
      </c>
      <c r="CC540">
        <f t="shared" si="125"/>
        <v>-0.17748553263522798</v>
      </c>
      <c r="CD540">
        <f t="shared" si="125"/>
        <v>-0.25505410597689637</v>
      </c>
      <c r="CE540">
        <f t="shared" si="123"/>
        <v>-0.25381703953656021</v>
      </c>
      <c r="CF540">
        <f t="shared" si="123"/>
        <v>-0.15071378989543877</v>
      </c>
      <c r="CG540">
        <f t="shared" ref="CG540:CP573" si="137">(AG540-AG$2)/AG$3</f>
        <v>-0.10861780008030536</v>
      </c>
      <c r="CH540">
        <f t="shared" si="137"/>
        <v>-0.18882099759926541</v>
      </c>
      <c r="CI540">
        <f t="shared" si="137"/>
        <v>-0.44619487448339101</v>
      </c>
      <c r="CJ540">
        <f t="shared" si="137"/>
        <v>-0.16369571079412945</v>
      </c>
      <c r="CK540">
        <f t="shared" si="137"/>
        <v>-9.7617598250793164E-2</v>
      </c>
      <c r="CL540">
        <f t="shared" si="137"/>
        <v>-0.2513290785070888</v>
      </c>
      <c r="CM540">
        <f t="shared" si="137"/>
        <v>-0.23069011945429144</v>
      </c>
      <c r="CN540">
        <f t="shared" si="136"/>
        <v>-0.28694158180777513</v>
      </c>
      <c r="CO540">
        <f t="shared" si="136"/>
        <v>-0.13662117757178671</v>
      </c>
      <c r="CP540">
        <f t="shared" si="136"/>
        <v>-0.22529952388354521</v>
      </c>
      <c r="CQ540">
        <f t="shared" si="136"/>
        <v>-0.21419160226713194</v>
      </c>
      <c r="CR540">
        <f t="shared" si="136"/>
        <v>-0.26837784803098957</v>
      </c>
      <c r="CS540">
        <f t="shared" si="136"/>
        <v>-0.12792901248503974</v>
      </c>
      <c r="CT540">
        <f t="shared" si="136"/>
        <v>-0.15262944947551418</v>
      </c>
      <c r="CU540">
        <f t="shared" si="136"/>
        <v>-9.1644382318053288E-2</v>
      </c>
      <c r="CV540">
        <f t="shared" si="136"/>
        <v>0.58430796653874073</v>
      </c>
      <c r="CX540">
        <f t="shared" si="130"/>
        <v>9.3021690900773266E-2</v>
      </c>
      <c r="CY540">
        <f t="shared" si="131"/>
        <v>0.22035978375275844</v>
      </c>
      <c r="CZ540">
        <f t="shared" si="132"/>
        <v>1.6214989891180795E-2</v>
      </c>
    </row>
    <row r="541" spans="1:104" x14ac:dyDescent="0.25">
      <c r="A541">
        <v>538</v>
      </c>
      <c r="B541">
        <v>12735</v>
      </c>
      <c r="C541">
        <v>4</v>
      </c>
      <c r="D541">
        <v>5</v>
      </c>
      <c r="E541">
        <v>1972</v>
      </c>
      <c r="F541">
        <v>1972</v>
      </c>
      <c r="G541">
        <v>600</v>
      </c>
      <c r="H541">
        <v>264</v>
      </c>
      <c r="I541">
        <v>864</v>
      </c>
      <c r="J541">
        <v>864</v>
      </c>
      <c r="K541">
        <v>0</v>
      </c>
      <c r="L541">
        <v>864</v>
      </c>
      <c r="M541">
        <v>1</v>
      </c>
      <c r="N541">
        <v>0</v>
      </c>
      <c r="O541">
        <v>3</v>
      </c>
      <c r="P541">
        <v>5</v>
      </c>
      <c r="Q541">
        <v>0</v>
      </c>
      <c r="R541">
        <v>2</v>
      </c>
      <c r="S541">
        <v>576</v>
      </c>
      <c r="T541">
        <v>216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1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3</v>
      </c>
      <c r="AX541">
        <v>111250</v>
      </c>
      <c r="BB541">
        <f t="shared" si="135"/>
        <v>0.27575415881142251</v>
      </c>
      <c r="BC541">
        <f t="shared" si="134"/>
        <v>-1.5230768719584498</v>
      </c>
      <c r="BD541">
        <f t="shared" si="134"/>
        <v>-0.51240735344330679</v>
      </c>
      <c r="BE541">
        <f t="shared" si="134"/>
        <v>3.1738485851001879E-3</v>
      </c>
      <c r="BF541">
        <f t="shared" si="134"/>
        <v>-0.62599994719074892</v>
      </c>
      <c r="BG541">
        <f t="shared" si="134"/>
        <v>0.35595027697701581</v>
      </c>
      <c r="BH541">
        <f t="shared" si="134"/>
        <v>-0.68014688282224922</v>
      </c>
      <c r="BI541">
        <f t="shared" si="134"/>
        <v>-0.4632958042008839</v>
      </c>
      <c r="BJ541">
        <f t="shared" si="134"/>
        <v>-0.7874375974521145</v>
      </c>
      <c r="BK541">
        <f t="shared" si="134"/>
        <v>-0.78942087648064874</v>
      </c>
      <c r="BL541">
        <f t="shared" si="134"/>
        <v>-1.302380150906266</v>
      </c>
      <c r="BM541">
        <f t="shared" si="134"/>
        <v>-1.0396594366417218</v>
      </c>
      <c r="BN541">
        <f t="shared" si="134"/>
        <v>-0.76924933262188744</v>
      </c>
      <c r="BO541">
        <f t="shared" si="134"/>
        <v>0.17344343439753029</v>
      </c>
      <c r="BP541">
        <f t="shared" si="134"/>
        <v>-0.92737254661820245</v>
      </c>
      <c r="BQ541">
        <f t="shared" si="134"/>
        <v>-0.94767465068294066</v>
      </c>
      <c r="BR541">
        <f t="shared" si="133"/>
        <v>0.30404081389622228</v>
      </c>
      <c r="BS541">
        <f t="shared" si="133"/>
        <v>0.48151629990922729</v>
      </c>
      <c r="BT541">
        <f t="shared" si="133"/>
        <v>0.98028944703329923</v>
      </c>
      <c r="BU541">
        <f t="shared" si="133"/>
        <v>-0.71890322722064026</v>
      </c>
      <c r="BV541">
        <f t="shared" si="133"/>
        <v>-0.35717256959863808</v>
      </c>
      <c r="BW541">
        <f t="shared" si="128"/>
        <v>-0.10325810958507768</v>
      </c>
      <c r="BX541">
        <f t="shared" si="128"/>
        <v>-4.71798068532421E-2</v>
      </c>
      <c r="BY541">
        <f t="shared" si="128"/>
        <v>-0.1059703395244459</v>
      </c>
      <c r="BZ541">
        <f t="shared" si="128"/>
        <v>-0.19657009570666342</v>
      </c>
      <c r="CA541">
        <f t="shared" si="128"/>
        <v>-0.13449718289666615</v>
      </c>
      <c r="CB541">
        <f t="shared" si="128"/>
        <v>-0.31011394532950831</v>
      </c>
      <c r="CC541">
        <f t="shared" si="125"/>
        <v>-0.17748553263522798</v>
      </c>
      <c r="CD541">
        <f t="shared" si="125"/>
        <v>-0.25505410597689637</v>
      </c>
      <c r="CE541">
        <f t="shared" si="125"/>
        <v>-0.25381703953656021</v>
      </c>
      <c r="CF541">
        <f t="shared" si="125"/>
        <v>-0.15071378989543877</v>
      </c>
      <c r="CG541">
        <f t="shared" si="137"/>
        <v>-0.10861780008030536</v>
      </c>
      <c r="CH541">
        <f t="shared" si="137"/>
        <v>-0.18882099759926541</v>
      </c>
      <c r="CI541">
        <f t="shared" si="137"/>
        <v>2.2399281157176252</v>
      </c>
      <c r="CJ541">
        <f t="shared" si="137"/>
        <v>-0.16369571079412945</v>
      </c>
      <c r="CK541">
        <f t="shared" si="137"/>
        <v>-9.7617598250793164E-2</v>
      </c>
      <c r="CL541">
        <f t="shared" si="137"/>
        <v>-0.2513290785070888</v>
      </c>
      <c r="CM541">
        <f t="shared" si="137"/>
        <v>-0.23069011945429144</v>
      </c>
      <c r="CN541">
        <f t="shared" si="136"/>
        <v>-0.28694158180777513</v>
      </c>
      <c r="CO541">
        <f t="shared" si="136"/>
        <v>-0.13662117757178671</v>
      </c>
      <c r="CP541">
        <f t="shared" si="136"/>
        <v>-0.22529952388354521</v>
      </c>
      <c r="CQ541">
        <f t="shared" si="136"/>
        <v>-0.21419160226713194</v>
      </c>
      <c r="CR541">
        <f t="shared" si="136"/>
        <v>-0.26837784803098957</v>
      </c>
      <c r="CS541">
        <f t="shared" si="136"/>
        <v>-0.12792901248503974</v>
      </c>
      <c r="CT541">
        <f t="shared" si="136"/>
        <v>-0.15262944947551418</v>
      </c>
      <c r="CU541">
        <f t="shared" si="136"/>
        <v>-9.1644382318053288E-2</v>
      </c>
      <c r="CV541">
        <f t="shared" si="136"/>
        <v>-0.57785152491952818</v>
      </c>
      <c r="CX541">
        <f t="shared" si="130"/>
        <v>-0.90086189716318665</v>
      </c>
      <c r="CY541">
        <f t="shared" si="131"/>
        <v>-0.9343184907490838</v>
      </c>
      <c r="CZ541">
        <f t="shared" si="132"/>
        <v>1.1193436543718938E-3</v>
      </c>
    </row>
    <row r="542" spans="1:104" x14ac:dyDescent="0.25">
      <c r="A542">
        <v>539</v>
      </c>
      <c r="B542">
        <v>11553</v>
      </c>
      <c r="C542">
        <v>5</v>
      </c>
      <c r="D542">
        <v>5</v>
      </c>
      <c r="E542">
        <v>1968</v>
      </c>
      <c r="F542">
        <v>1968</v>
      </c>
      <c r="G542">
        <v>673</v>
      </c>
      <c r="H542">
        <v>378</v>
      </c>
      <c r="I542">
        <v>1051</v>
      </c>
      <c r="J542">
        <v>1159</v>
      </c>
      <c r="K542">
        <v>0</v>
      </c>
      <c r="L542">
        <v>1159</v>
      </c>
      <c r="M542">
        <v>1</v>
      </c>
      <c r="N542">
        <v>1</v>
      </c>
      <c r="O542">
        <v>3</v>
      </c>
      <c r="P542">
        <v>7</v>
      </c>
      <c r="Q542">
        <v>1</v>
      </c>
      <c r="R542">
        <v>1</v>
      </c>
      <c r="S542">
        <v>336</v>
      </c>
      <c r="T542">
        <v>466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1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3</v>
      </c>
      <c r="AX542">
        <v>158000</v>
      </c>
      <c r="BB542">
        <f t="shared" si="135"/>
        <v>0.14463733608131946</v>
      </c>
      <c r="BC542">
        <f t="shared" si="134"/>
        <v>-0.79780217102585449</v>
      </c>
      <c r="BD542">
        <f t="shared" si="134"/>
        <v>-0.51240735344330679</v>
      </c>
      <c r="BE542">
        <f t="shared" si="134"/>
        <v>-0.1304618813138167</v>
      </c>
      <c r="BF542">
        <f t="shared" si="134"/>
        <v>-0.81977465139424821</v>
      </c>
      <c r="BG542">
        <f t="shared" si="134"/>
        <v>0.52253277028933531</v>
      </c>
      <c r="BH542">
        <f t="shared" si="134"/>
        <v>-0.42304845184371997</v>
      </c>
      <c r="BI542">
        <f t="shared" si="134"/>
        <v>-1.5237445145878548E-2</v>
      </c>
      <c r="BJ542">
        <f t="shared" si="134"/>
        <v>1.054292357372235E-3</v>
      </c>
      <c r="BK542">
        <f t="shared" si="134"/>
        <v>-0.78942087648064874</v>
      </c>
      <c r="BL542">
        <f t="shared" si="134"/>
        <v>-0.70072467658085635</v>
      </c>
      <c r="BM542">
        <f t="shared" si="134"/>
        <v>-1.0396594366417218</v>
      </c>
      <c r="BN542">
        <f t="shared" si="134"/>
        <v>1.2088203798343946</v>
      </c>
      <c r="BO542">
        <f t="shared" si="134"/>
        <v>0.17344343439753029</v>
      </c>
      <c r="BP542">
        <f t="shared" si="134"/>
        <v>0.33150421349700426</v>
      </c>
      <c r="BQ542">
        <f t="shared" si="134"/>
        <v>0.60872532306641436</v>
      </c>
      <c r="BR542">
        <f t="shared" si="133"/>
        <v>-1.0406114342934585</v>
      </c>
      <c r="BS542">
        <f t="shared" si="133"/>
        <v>-0.66119745759360826</v>
      </c>
      <c r="BT542">
        <f t="shared" si="133"/>
        <v>2.9828963853793198</v>
      </c>
      <c r="BU542">
        <f t="shared" si="133"/>
        <v>-0.71890322722064026</v>
      </c>
      <c r="BV542">
        <f t="shared" si="133"/>
        <v>-0.35717256959863808</v>
      </c>
      <c r="BW542">
        <f t="shared" si="128"/>
        <v>-0.10325810958507768</v>
      </c>
      <c r="BX542">
        <f t="shared" si="128"/>
        <v>-4.71798068532421E-2</v>
      </c>
      <c r="BY542">
        <f t="shared" si="128"/>
        <v>-0.1059703395244459</v>
      </c>
      <c r="BZ542">
        <f t="shared" si="128"/>
        <v>-0.19657009570666342</v>
      </c>
      <c r="CA542">
        <f t="shared" si="128"/>
        <v>-0.13449718289666615</v>
      </c>
      <c r="CB542">
        <f t="shared" si="128"/>
        <v>-0.31011394532950831</v>
      </c>
      <c r="CC542">
        <f t="shared" si="125"/>
        <v>-0.17748553263522798</v>
      </c>
      <c r="CD542">
        <f t="shared" si="125"/>
        <v>-0.25505410597689637</v>
      </c>
      <c r="CE542">
        <f t="shared" si="125"/>
        <v>-0.25381703953656021</v>
      </c>
      <c r="CF542">
        <f t="shared" si="125"/>
        <v>-0.15071378989543877</v>
      </c>
      <c r="CG542">
        <f t="shared" si="137"/>
        <v>-0.10861780008030536</v>
      </c>
      <c r="CH542">
        <f t="shared" si="137"/>
        <v>-0.18882099759926541</v>
      </c>
      <c r="CI542">
        <f t="shared" si="137"/>
        <v>-0.44619487448339101</v>
      </c>
      <c r="CJ542">
        <f t="shared" si="137"/>
        <v>-0.16369571079412945</v>
      </c>
      <c r="CK542">
        <f t="shared" si="137"/>
        <v>-9.7617598250793164E-2</v>
      </c>
      <c r="CL542">
        <f t="shared" si="137"/>
        <v>-0.2513290785070888</v>
      </c>
      <c r="CM542">
        <f t="shared" si="137"/>
        <v>-0.23069011945429144</v>
      </c>
      <c r="CN542">
        <f t="shared" si="136"/>
        <v>-0.28694158180777513</v>
      </c>
      <c r="CO542">
        <f t="shared" si="136"/>
        <v>-0.13662117757178671</v>
      </c>
      <c r="CP542">
        <f t="shared" si="136"/>
        <v>4.4360699357760112</v>
      </c>
      <c r="CQ542">
        <f t="shared" si="136"/>
        <v>-0.21419160226713194</v>
      </c>
      <c r="CR542">
        <f t="shared" si="136"/>
        <v>-0.26837784803098957</v>
      </c>
      <c r="CS542">
        <f t="shared" si="136"/>
        <v>-0.12792901248503974</v>
      </c>
      <c r="CT542">
        <f t="shared" si="136"/>
        <v>-0.15262944947551418</v>
      </c>
      <c r="CU542">
        <f t="shared" si="136"/>
        <v>-9.1644382318053288E-2</v>
      </c>
      <c r="CV542">
        <f t="shared" si="136"/>
        <v>-0.57785152491952818</v>
      </c>
      <c r="CX542">
        <f t="shared" si="130"/>
        <v>-0.29546700801673553</v>
      </c>
      <c r="CY542">
        <f t="shared" si="131"/>
        <v>-0.52946110455994633</v>
      </c>
      <c r="CZ542">
        <f t="shared" si="132"/>
        <v>5.4753237217073453E-2</v>
      </c>
    </row>
    <row r="543" spans="1:104" x14ac:dyDescent="0.25">
      <c r="A543">
        <v>540</v>
      </c>
      <c r="B543">
        <v>11423</v>
      </c>
      <c r="C543">
        <v>8</v>
      </c>
      <c r="D543">
        <v>5</v>
      </c>
      <c r="E543">
        <v>2001</v>
      </c>
      <c r="F543">
        <v>2002</v>
      </c>
      <c r="G543">
        <v>1358</v>
      </c>
      <c r="H543">
        <v>223</v>
      </c>
      <c r="I543">
        <v>1581</v>
      </c>
      <c r="J543">
        <v>1601</v>
      </c>
      <c r="K543">
        <v>0</v>
      </c>
      <c r="L543">
        <v>1601</v>
      </c>
      <c r="M543">
        <v>2</v>
      </c>
      <c r="N543">
        <v>0</v>
      </c>
      <c r="O543">
        <v>3</v>
      </c>
      <c r="P543">
        <v>6</v>
      </c>
      <c r="Q543">
        <v>1</v>
      </c>
      <c r="R543">
        <v>2</v>
      </c>
      <c r="S543">
        <v>670</v>
      </c>
      <c r="T543">
        <v>18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1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4</v>
      </c>
      <c r="AX543">
        <v>272000</v>
      </c>
      <c r="BB543">
        <f t="shared" si="135"/>
        <v>0.13021670413976835</v>
      </c>
      <c r="BC543">
        <f t="shared" si="134"/>
        <v>1.3780219317719313</v>
      </c>
      <c r="BD543">
        <f t="shared" si="134"/>
        <v>-0.51240735344330679</v>
      </c>
      <c r="BE543">
        <f t="shared" si="134"/>
        <v>0.9720328903522476</v>
      </c>
      <c r="BF543">
        <f t="shared" si="134"/>
        <v>0.82731033433549583</v>
      </c>
      <c r="BG543">
        <f t="shared" si="134"/>
        <v>2.0856698650693195</v>
      </c>
      <c r="BH543">
        <f t="shared" si="134"/>
        <v>-0.7726121079987377</v>
      </c>
      <c r="BI543">
        <f t="shared" si="134"/>
        <v>1.2546605778442437</v>
      </c>
      <c r="BJ543">
        <f t="shared" si="134"/>
        <v>1.182455700139722</v>
      </c>
      <c r="BK543">
        <f t="shared" si="134"/>
        <v>-0.78942087648064874</v>
      </c>
      <c r="BL543">
        <f t="shared" si="134"/>
        <v>0.20073877986602853</v>
      </c>
      <c r="BM543">
        <f t="shared" si="134"/>
        <v>0.78965335510324319</v>
      </c>
      <c r="BN543">
        <f t="shared" si="134"/>
        <v>-0.76924933262188744</v>
      </c>
      <c r="BO543">
        <f t="shared" si="134"/>
        <v>0.17344343439753029</v>
      </c>
      <c r="BP543">
        <f t="shared" si="134"/>
        <v>-0.29793416656059907</v>
      </c>
      <c r="BQ543">
        <f t="shared" si="134"/>
        <v>0.60872532306641436</v>
      </c>
      <c r="BR543">
        <f t="shared" si="133"/>
        <v>0.30404081389622228</v>
      </c>
      <c r="BS543">
        <f t="shared" si="133"/>
        <v>0.92907918826450453</v>
      </c>
      <c r="BT543">
        <f t="shared" si="133"/>
        <v>0.69191404791147237</v>
      </c>
      <c r="BU543">
        <f t="shared" si="133"/>
        <v>-0.71890322722064026</v>
      </c>
      <c r="BV543">
        <f t="shared" si="133"/>
        <v>-0.35717256959863808</v>
      </c>
      <c r="BW543">
        <f t="shared" si="128"/>
        <v>-0.10325810958507768</v>
      </c>
      <c r="BX543">
        <f t="shared" si="128"/>
        <v>-4.71798068532421E-2</v>
      </c>
      <c r="BY543">
        <f t="shared" si="128"/>
        <v>-0.1059703395244459</v>
      </c>
      <c r="BZ543">
        <f t="shared" si="128"/>
        <v>-0.19657009570666342</v>
      </c>
      <c r="CA543">
        <f t="shared" si="128"/>
        <v>-0.13449718289666615</v>
      </c>
      <c r="CB543">
        <f t="shared" si="128"/>
        <v>3.2228297356395741</v>
      </c>
      <c r="CC543">
        <f t="shared" si="125"/>
        <v>-0.17748553263522798</v>
      </c>
      <c r="CD543">
        <f t="shared" si="125"/>
        <v>-0.25505410597689637</v>
      </c>
      <c r="CE543">
        <f t="shared" si="125"/>
        <v>-0.25381703953656021</v>
      </c>
      <c r="CF543">
        <f t="shared" si="125"/>
        <v>-0.15071378989543877</v>
      </c>
      <c r="CG543">
        <f t="shared" si="137"/>
        <v>-0.10861780008030536</v>
      </c>
      <c r="CH543">
        <f t="shared" si="137"/>
        <v>-0.18882099759926541</v>
      </c>
      <c r="CI543">
        <f t="shared" si="137"/>
        <v>-0.44619487448339101</v>
      </c>
      <c r="CJ543">
        <f t="shared" si="137"/>
        <v>-0.16369571079412945</v>
      </c>
      <c r="CK543">
        <f t="shared" si="137"/>
        <v>-9.7617598250793164E-2</v>
      </c>
      <c r="CL543">
        <f t="shared" si="137"/>
        <v>-0.2513290785070888</v>
      </c>
      <c r="CM543">
        <f t="shared" si="137"/>
        <v>-0.23069011945429144</v>
      </c>
      <c r="CN543">
        <f t="shared" si="136"/>
        <v>-0.28694158180777513</v>
      </c>
      <c r="CO543">
        <f t="shared" si="136"/>
        <v>-0.13662117757178671</v>
      </c>
      <c r="CP543">
        <f t="shared" si="136"/>
        <v>-0.22529952388354521</v>
      </c>
      <c r="CQ543">
        <f t="shared" si="136"/>
        <v>-0.21419160226713194</v>
      </c>
      <c r="CR543">
        <f t="shared" si="136"/>
        <v>-0.26837784803098957</v>
      </c>
      <c r="CS543">
        <f t="shared" si="136"/>
        <v>-0.12792901248503974</v>
      </c>
      <c r="CT543">
        <f t="shared" si="136"/>
        <v>-0.15262944947551418</v>
      </c>
      <c r="CU543">
        <f t="shared" si="136"/>
        <v>-9.1644382318053288E-2</v>
      </c>
      <c r="CV543">
        <f t="shared" si="136"/>
        <v>0.58430796653874073</v>
      </c>
      <c r="CX543">
        <f t="shared" si="130"/>
        <v>1.1807900478697979</v>
      </c>
      <c r="CY543">
        <f t="shared" si="131"/>
        <v>0.98875662589164481</v>
      </c>
      <c r="CZ543">
        <f t="shared" si="132"/>
        <v>3.6876835156639413E-2</v>
      </c>
    </row>
    <row r="544" spans="1:104" x14ac:dyDescent="0.25">
      <c r="A544">
        <v>541</v>
      </c>
      <c r="B544">
        <v>14601</v>
      </c>
      <c r="C544">
        <v>9</v>
      </c>
      <c r="D544">
        <v>5</v>
      </c>
      <c r="E544">
        <v>2006</v>
      </c>
      <c r="F544">
        <v>2006</v>
      </c>
      <c r="G544">
        <v>1260</v>
      </c>
      <c r="H544">
        <v>578</v>
      </c>
      <c r="I544">
        <v>1838</v>
      </c>
      <c r="J544">
        <v>1838</v>
      </c>
      <c r="K544">
        <v>0</v>
      </c>
      <c r="L544">
        <v>1838</v>
      </c>
      <c r="M544">
        <v>2</v>
      </c>
      <c r="N544">
        <v>0</v>
      </c>
      <c r="O544">
        <v>2</v>
      </c>
      <c r="P544">
        <v>8</v>
      </c>
      <c r="Q544">
        <v>1</v>
      </c>
      <c r="R544">
        <v>3</v>
      </c>
      <c r="S544">
        <v>765</v>
      </c>
      <c r="T544">
        <v>270</v>
      </c>
      <c r="U544">
        <v>68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1</v>
      </c>
      <c r="AU544">
        <v>0</v>
      </c>
      <c r="AV544">
        <v>5</v>
      </c>
      <c r="AX544">
        <v>315000</v>
      </c>
      <c r="BB544">
        <f t="shared" si="135"/>
        <v>0.48274569114168669</v>
      </c>
      <c r="BC544">
        <f t="shared" si="134"/>
        <v>2.1032966327045264</v>
      </c>
      <c r="BD544">
        <f t="shared" si="134"/>
        <v>-0.51240735344330679</v>
      </c>
      <c r="BE544">
        <f t="shared" si="134"/>
        <v>1.1390775527258938</v>
      </c>
      <c r="BF544">
        <f t="shared" si="134"/>
        <v>1.0210850385389951</v>
      </c>
      <c r="BG544">
        <f t="shared" si="134"/>
        <v>1.8620385726774384</v>
      </c>
      <c r="BH544">
        <f t="shared" si="134"/>
        <v>2.8001427065980345E-2</v>
      </c>
      <c r="BI544">
        <f t="shared" si="134"/>
        <v>1.8704413172941707</v>
      </c>
      <c r="BJ544">
        <f t="shared" si="134"/>
        <v>1.8159220658510724</v>
      </c>
      <c r="BK544">
        <f t="shared" si="134"/>
        <v>-0.78942087648064874</v>
      </c>
      <c r="BL544">
        <f t="shared" si="134"/>
        <v>0.68410266940881526</v>
      </c>
      <c r="BM544">
        <f t="shared" si="134"/>
        <v>0.78965335510324319</v>
      </c>
      <c r="BN544">
        <f t="shared" si="134"/>
        <v>-0.76924933262188744</v>
      </c>
      <c r="BO544">
        <f t="shared" si="134"/>
        <v>-1.0605414743596004</v>
      </c>
      <c r="BP544">
        <f t="shared" si="134"/>
        <v>0.96094259355460765</v>
      </c>
      <c r="BQ544">
        <f t="shared" si="134"/>
        <v>0.60872532306641436</v>
      </c>
      <c r="BR544">
        <f t="shared" si="133"/>
        <v>1.648693062085903</v>
      </c>
      <c r="BS544">
        <f t="shared" si="133"/>
        <v>1.3814033839427102</v>
      </c>
      <c r="BT544">
        <f t="shared" si="133"/>
        <v>1.4128525457160397</v>
      </c>
      <c r="BU544">
        <f t="shared" si="133"/>
        <v>0.33044035000467897</v>
      </c>
      <c r="BV544">
        <f t="shared" si="133"/>
        <v>-0.35717256959863808</v>
      </c>
      <c r="BW544">
        <f t="shared" si="128"/>
        <v>-0.10325810958507768</v>
      </c>
      <c r="BX544">
        <f t="shared" si="128"/>
        <v>-4.71798068532421E-2</v>
      </c>
      <c r="BY544">
        <f t="shared" si="128"/>
        <v>-0.1059703395244459</v>
      </c>
      <c r="BZ544">
        <f t="shared" si="128"/>
        <v>-0.19657009570666342</v>
      </c>
      <c r="CA544">
        <f t="shared" si="128"/>
        <v>-0.13449718289666615</v>
      </c>
      <c r="CB544">
        <f t="shared" si="128"/>
        <v>-0.31011394532950831</v>
      </c>
      <c r="CC544">
        <f t="shared" si="125"/>
        <v>-0.17748553263522798</v>
      </c>
      <c r="CD544">
        <f t="shared" si="125"/>
        <v>-0.25505410597689637</v>
      </c>
      <c r="CE544">
        <f t="shared" si="125"/>
        <v>-0.25381703953656021</v>
      </c>
      <c r="CF544">
        <f t="shared" si="125"/>
        <v>-0.15071378989543877</v>
      </c>
      <c r="CG544">
        <f t="shared" si="137"/>
        <v>-0.10861780008030536</v>
      </c>
      <c r="CH544">
        <f t="shared" si="137"/>
        <v>-0.18882099759926541</v>
      </c>
      <c r="CI544">
        <f t="shared" si="137"/>
        <v>-0.44619487448339101</v>
      </c>
      <c r="CJ544">
        <f t="shared" si="137"/>
        <v>-0.16369571079412945</v>
      </c>
      <c r="CK544">
        <f t="shared" si="137"/>
        <v>-9.7617598250793164E-2</v>
      </c>
      <c r="CL544">
        <f t="shared" si="137"/>
        <v>-0.2513290785070888</v>
      </c>
      <c r="CM544">
        <f t="shared" si="137"/>
        <v>-0.23069011945429144</v>
      </c>
      <c r="CN544">
        <f t="shared" si="136"/>
        <v>-0.28694158180777513</v>
      </c>
      <c r="CO544">
        <f t="shared" si="136"/>
        <v>-0.13662117757178671</v>
      </c>
      <c r="CP544">
        <f t="shared" si="136"/>
        <v>-0.22529952388354521</v>
      </c>
      <c r="CQ544">
        <f t="shared" si="136"/>
        <v>-0.21419160226713194</v>
      </c>
      <c r="CR544">
        <f t="shared" si="136"/>
        <v>-0.26837784803098957</v>
      </c>
      <c r="CS544">
        <f t="shared" si="136"/>
        <v>-0.12792901248503974</v>
      </c>
      <c r="CT544">
        <f t="shared" si="136"/>
        <v>6.5481756494494983</v>
      </c>
      <c r="CU544">
        <f t="shared" si="136"/>
        <v>-9.1644382318053288E-2</v>
      </c>
      <c r="CV544">
        <f t="shared" si="136"/>
        <v>1.7464674579970096</v>
      </c>
      <c r="CX544">
        <f t="shared" si="130"/>
        <v>1.7376238496515604</v>
      </c>
      <c r="CY544">
        <f t="shared" si="131"/>
        <v>1.6046883115441946</v>
      </c>
      <c r="CZ544">
        <f t="shared" si="132"/>
        <v>1.7671857291894907E-2</v>
      </c>
    </row>
    <row r="545" spans="1:104" x14ac:dyDescent="0.25">
      <c r="A545">
        <v>542</v>
      </c>
      <c r="B545">
        <v>11000</v>
      </c>
      <c r="C545">
        <v>8</v>
      </c>
      <c r="D545">
        <v>5</v>
      </c>
      <c r="E545">
        <v>2000</v>
      </c>
      <c r="F545">
        <v>2000</v>
      </c>
      <c r="G545">
        <v>0</v>
      </c>
      <c r="H545">
        <v>969</v>
      </c>
      <c r="I545">
        <v>969</v>
      </c>
      <c r="J545">
        <v>997</v>
      </c>
      <c r="K545">
        <v>1288</v>
      </c>
      <c r="L545">
        <v>2285</v>
      </c>
      <c r="M545">
        <v>2</v>
      </c>
      <c r="N545">
        <v>1</v>
      </c>
      <c r="O545">
        <v>4</v>
      </c>
      <c r="P545">
        <v>8</v>
      </c>
      <c r="Q545">
        <v>1</v>
      </c>
      <c r="R545">
        <v>3</v>
      </c>
      <c r="S545">
        <v>648</v>
      </c>
      <c r="T545">
        <v>0</v>
      </c>
      <c r="U545">
        <v>56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1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4</v>
      </c>
      <c r="AX545">
        <v>248000</v>
      </c>
      <c r="BB545">
        <f t="shared" si="135"/>
        <v>8.329418636072132E-2</v>
      </c>
      <c r="BC545">
        <f t="shared" si="134"/>
        <v>1.3780219317719313</v>
      </c>
      <c r="BD545">
        <f t="shared" si="134"/>
        <v>-0.51240735344330679</v>
      </c>
      <c r="BE545">
        <f t="shared" si="134"/>
        <v>0.9386239578775184</v>
      </c>
      <c r="BF545">
        <f t="shared" si="134"/>
        <v>0.73042298223374624</v>
      </c>
      <c r="BG545">
        <f t="shared" si="134"/>
        <v>-1.0132209009324593</v>
      </c>
      <c r="BH545">
        <f t="shared" si="134"/>
        <v>0.90980394033444445</v>
      </c>
      <c r="BI545">
        <f t="shared" si="134"/>
        <v>-0.21171223360850122</v>
      </c>
      <c r="BJ545">
        <f t="shared" si="134"/>
        <v>-0.43194803357190525</v>
      </c>
      <c r="BK545">
        <f t="shared" si="134"/>
        <v>2.2170322286810933</v>
      </c>
      <c r="BL545">
        <f t="shared" si="134"/>
        <v>1.5957636762679952</v>
      </c>
      <c r="BM545">
        <f t="shared" si="134"/>
        <v>0.78965335510324319</v>
      </c>
      <c r="BN545">
        <f t="shared" si="134"/>
        <v>1.2088203798343946</v>
      </c>
      <c r="BO545">
        <f t="shared" si="134"/>
        <v>1.407428343154661</v>
      </c>
      <c r="BP545">
        <f t="shared" si="134"/>
        <v>0.96094259355460765</v>
      </c>
      <c r="BQ545">
        <f t="shared" si="134"/>
        <v>0.60872532306641436</v>
      </c>
      <c r="BR545">
        <f t="shared" si="133"/>
        <v>1.648693062085903</v>
      </c>
      <c r="BS545">
        <f t="shared" si="133"/>
        <v>0.82433042716007798</v>
      </c>
      <c r="BT545">
        <f t="shared" si="133"/>
        <v>-0.74996294769766236</v>
      </c>
      <c r="BU545">
        <f t="shared" si="133"/>
        <v>0.1452620716707991</v>
      </c>
      <c r="BV545">
        <f t="shared" si="133"/>
        <v>-0.35717256959863808</v>
      </c>
      <c r="BW545">
        <f t="shared" si="128"/>
        <v>-0.10325810958507768</v>
      </c>
      <c r="BX545">
        <f t="shared" si="128"/>
        <v>-4.71798068532421E-2</v>
      </c>
      <c r="BY545">
        <f t="shared" si="128"/>
        <v>-0.1059703395244459</v>
      </c>
      <c r="BZ545">
        <f t="shared" si="128"/>
        <v>-0.19657009570666342</v>
      </c>
      <c r="CA545">
        <f t="shared" si="128"/>
        <v>-0.13449718289666615</v>
      </c>
      <c r="CB545">
        <f t="shared" si="128"/>
        <v>-0.31011394532950831</v>
      </c>
      <c r="CC545">
        <f t="shared" si="125"/>
        <v>-0.17748553263522798</v>
      </c>
      <c r="CD545">
        <f t="shared" si="125"/>
        <v>-0.25505410597689637</v>
      </c>
      <c r="CE545">
        <f t="shared" si="125"/>
        <v>-0.25381703953656021</v>
      </c>
      <c r="CF545">
        <f t="shared" si="125"/>
        <v>-0.15071378989543877</v>
      </c>
      <c r="CG545">
        <f t="shared" si="137"/>
        <v>-0.10861780008030536</v>
      </c>
      <c r="CH545">
        <f t="shared" si="137"/>
        <v>-0.18882099759926541</v>
      </c>
      <c r="CI545">
        <f t="shared" si="137"/>
        <v>-0.44619487448339101</v>
      </c>
      <c r="CJ545">
        <f t="shared" si="137"/>
        <v>6.1055017238746574</v>
      </c>
      <c r="CK545">
        <f t="shared" si="137"/>
        <v>-9.7617598250793164E-2</v>
      </c>
      <c r="CL545">
        <f t="shared" si="137"/>
        <v>-0.2513290785070888</v>
      </c>
      <c r="CM545">
        <f t="shared" si="137"/>
        <v>-0.23069011945429144</v>
      </c>
      <c r="CN545">
        <f t="shared" si="136"/>
        <v>-0.28694158180777513</v>
      </c>
      <c r="CO545">
        <f t="shared" si="136"/>
        <v>-0.13662117757178671</v>
      </c>
      <c r="CP545">
        <f t="shared" si="136"/>
        <v>-0.22529952388354521</v>
      </c>
      <c r="CQ545">
        <f t="shared" si="136"/>
        <v>-0.21419160226713194</v>
      </c>
      <c r="CR545">
        <f t="shared" si="136"/>
        <v>-0.26837784803098957</v>
      </c>
      <c r="CS545">
        <f t="shared" si="136"/>
        <v>-0.12792901248503974</v>
      </c>
      <c r="CT545">
        <f t="shared" si="136"/>
        <v>-0.15262944947551418</v>
      </c>
      <c r="CU545">
        <f t="shared" si="136"/>
        <v>-9.1644382318053288E-2</v>
      </c>
      <c r="CV545">
        <f t="shared" si="136"/>
        <v>0.58430796653874073</v>
      </c>
      <c r="CX545">
        <f t="shared" si="130"/>
        <v>0.86999908873579079</v>
      </c>
      <c r="CY545">
        <f t="shared" si="131"/>
        <v>1.1291754795934943</v>
      </c>
      <c r="CZ545">
        <f t="shared" si="132"/>
        <v>6.7172401578025093E-2</v>
      </c>
    </row>
    <row r="546" spans="1:104" x14ac:dyDescent="0.25">
      <c r="A546">
        <v>543</v>
      </c>
      <c r="B546">
        <v>10140</v>
      </c>
      <c r="C546">
        <v>7</v>
      </c>
      <c r="D546">
        <v>5</v>
      </c>
      <c r="E546">
        <v>1998</v>
      </c>
      <c r="F546">
        <v>1999</v>
      </c>
      <c r="G546">
        <v>144</v>
      </c>
      <c r="H546">
        <v>379</v>
      </c>
      <c r="I546">
        <v>1650</v>
      </c>
      <c r="J546">
        <v>1680</v>
      </c>
      <c r="K546">
        <v>0</v>
      </c>
      <c r="L546">
        <v>1680</v>
      </c>
      <c r="M546">
        <v>2</v>
      </c>
      <c r="N546">
        <v>0</v>
      </c>
      <c r="O546">
        <v>3</v>
      </c>
      <c r="P546">
        <v>7</v>
      </c>
      <c r="Q546">
        <v>1</v>
      </c>
      <c r="R546">
        <v>2</v>
      </c>
      <c r="S546">
        <v>583</v>
      </c>
      <c r="T546">
        <v>78</v>
      </c>
      <c r="U546">
        <v>73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1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5</v>
      </c>
      <c r="AX546">
        <v>213250</v>
      </c>
      <c r="BB546">
        <f t="shared" si="135"/>
        <v>-1.2103840329539777E-2</v>
      </c>
      <c r="BC546">
        <f t="shared" si="134"/>
        <v>0.65274723083933595</v>
      </c>
      <c r="BD546">
        <f t="shared" si="134"/>
        <v>-0.51240735344330679</v>
      </c>
      <c r="BE546">
        <f t="shared" si="134"/>
        <v>0.87180609292805999</v>
      </c>
      <c r="BF546">
        <f t="shared" si="134"/>
        <v>0.68197930618287139</v>
      </c>
      <c r="BG546">
        <f t="shared" si="134"/>
        <v>-0.68461981823418527</v>
      </c>
      <c r="BH546">
        <f t="shared" si="134"/>
        <v>-0.42079320244917151</v>
      </c>
      <c r="BI546">
        <f t="shared" si="134"/>
        <v>1.4199869242335237</v>
      </c>
      <c r="BJ546">
        <f t="shared" si="134"/>
        <v>1.3936111553768387</v>
      </c>
      <c r="BK546">
        <f t="shared" si="134"/>
        <v>-0.78942087648064874</v>
      </c>
      <c r="BL546">
        <f t="shared" si="134"/>
        <v>0.36186007638029077</v>
      </c>
      <c r="BM546">
        <f t="shared" si="134"/>
        <v>0.78965335510324319</v>
      </c>
      <c r="BN546">
        <f t="shared" si="134"/>
        <v>-0.76924933262188744</v>
      </c>
      <c r="BO546">
        <f t="shared" si="134"/>
        <v>0.17344343439753029</v>
      </c>
      <c r="BP546">
        <f t="shared" si="134"/>
        <v>0.33150421349700426</v>
      </c>
      <c r="BQ546">
        <f t="shared" si="134"/>
        <v>0.60872532306641436</v>
      </c>
      <c r="BR546">
        <f t="shared" si="133"/>
        <v>0.30404081389622228</v>
      </c>
      <c r="BS546">
        <f t="shared" si="133"/>
        <v>0.51484545116972669</v>
      </c>
      <c r="BT546">
        <f t="shared" si="133"/>
        <v>-0.12514958293370398</v>
      </c>
      <c r="BU546">
        <f t="shared" si="133"/>
        <v>0.40759796597712888</v>
      </c>
      <c r="BV546">
        <f t="shared" si="133"/>
        <v>-0.35717256959863808</v>
      </c>
      <c r="BW546">
        <f t="shared" si="128"/>
        <v>-0.10325810958507768</v>
      </c>
      <c r="BX546">
        <f t="shared" si="128"/>
        <v>-4.71798068532421E-2</v>
      </c>
      <c r="BY546">
        <f t="shared" si="128"/>
        <v>-0.1059703395244459</v>
      </c>
      <c r="BZ546">
        <f t="shared" si="128"/>
        <v>-0.19657009570666342</v>
      </c>
      <c r="CA546">
        <f t="shared" si="128"/>
        <v>-0.13449718289666615</v>
      </c>
      <c r="CB546">
        <f t="shared" si="128"/>
        <v>-0.31011394532950831</v>
      </c>
      <c r="CC546">
        <f t="shared" si="125"/>
        <v>-0.17748553263522798</v>
      </c>
      <c r="CD546">
        <f t="shared" si="125"/>
        <v>-0.25505410597689637</v>
      </c>
      <c r="CE546">
        <f t="shared" si="125"/>
        <v>-0.25381703953656021</v>
      </c>
      <c r="CF546">
        <f t="shared" si="125"/>
        <v>-0.15071378989543877</v>
      </c>
      <c r="CG546">
        <f t="shared" si="137"/>
        <v>-0.10861780008030536</v>
      </c>
      <c r="CH546">
        <f t="shared" si="137"/>
        <v>-0.18882099759926541</v>
      </c>
      <c r="CI546">
        <f t="shared" si="137"/>
        <v>-0.44619487448339101</v>
      </c>
      <c r="CJ546">
        <f t="shared" si="137"/>
        <v>-0.16369571079412945</v>
      </c>
      <c r="CK546">
        <f t="shared" si="137"/>
        <v>-9.7617598250793164E-2</v>
      </c>
      <c r="CL546">
        <f t="shared" si="137"/>
        <v>-0.2513290785070888</v>
      </c>
      <c r="CM546">
        <f t="shared" si="137"/>
        <v>4.3324111444767475</v>
      </c>
      <c r="CN546">
        <f t="shared" si="136"/>
        <v>-0.28694158180777513</v>
      </c>
      <c r="CO546">
        <f t="shared" si="136"/>
        <v>-0.13662117757178671</v>
      </c>
      <c r="CP546">
        <f t="shared" si="136"/>
        <v>-0.22529952388354521</v>
      </c>
      <c r="CQ546">
        <f t="shared" si="136"/>
        <v>-0.21419160226713194</v>
      </c>
      <c r="CR546">
        <f t="shared" si="136"/>
        <v>-0.26837784803098957</v>
      </c>
      <c r="CS546">
        <f t="shared" si="136"/>
        <v>-0.12792901248503974</v>
      </c>
      <c r="CT546">
        <f t="shared" si="136"/>
        <v>-0.15262944947551418</v>
      </c>
      <c r="CU546">
        <f t="shared" si="136"/>
        <v>-9.1644382318053288E-2</v>
      </c>
      <c r="CV546">
        <f t="shared" si="136"/>
        <v>1.7464674579970096</v>
      </c>
      <c r="CX546">
        <f t="shared" si="130"/>
        <v>0.41999967915634318</v>
      </c>
      <c r="CY546">
        <f t="shared" si="131"/>
        <v>0.45964600737906219</v>
      </c>
      <c r="CZ546">
        <f t="shared" si="132"/>
        <v>1.5718313415435665E-3</v>
      </c>
    </row>
    <row r="547" spans="1:104" x14ac:dyDescent="0.25">
      <c r="A547">
        <v>544</v>
      </c>
      <c r="B547">
        <v>4058</v>
      </c>
      <c r="C547">
        <v>7</v>
      </c>
      <c r="D547">
        <v>5</v>
      </c>
      <c r="E547">
        <v>1998</v>
      </c>
      <c r="F547">
        <v>1998</v>
      </c>
      <c r="G547">
        <v>584</v>
      </c>
      <c r="H547">
        <v>0</v>
      </c>
      <c r="I547">
        <v>723</v>
      </c>
      <c r="J547">
        <v>767</v>
      </c>
      <c r="K547">
        <v>0</v>
      </c>
      <c r="L547">
        <v>767</v>
      </c>
      <c r="M547">
        <v>1</v>
      </c>
      <c r="N547">
        <v>0</v>
      </c>
      <c r="O547">
        <v>1</v>
      </c>
      <c r="P547">
        <v>4</v>
      </c>
      <c r="Q547">
        <v>0</v>
      </c>
      <c r="R547">
        <v>1</v>
      </c>
      <c r="S547">
        <v>367</v>
      </c>
      <c r="T547">
        <v>120</v>
      </c>
      <c r="U547">
        <v>4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4</v>
      </c>
      <c r="AX547">
        <v>133000</v>
      </c>
      <c r="BB547">
        <f t="shared" si="135"/>
        <v>-0.68676755931810729</v>
      </c>
      <c r="BC547">
        <f t="shared" si="134"/>
        <v>0.65274723083933595</v>
      </c>
      <c r="BD547">
        <f t="shared" si="134"/>
        <v>-0.51240735344330679</v>
      </c>
      <c r="BE547">
        <f t="shared" si="134"/>
        <v>0.87180609292805999</v>
      </c>
      <c r="BF547">
        <f t="shared" si="134"/>
        <v>0.63353563013199654</v>
      </c>
      <c r="BG547">
        <f t="shared" si="134"/>
        <v>0.31943904556609648</v>
      </c>
      <c r="BH547">
        <f t="shared" si="134"/>
        <v>-1.2755327229830535</v>
      </c>
      <c r="BI547">
        <f t="shared" si="134"/>
        <v>-0.80113659899636924</v>
      </c>
      <c r="BJ547">
        <f t="shared" si="134"/>
        <v>-1.0467044222369288</v>
      </c>
      <c r="BK547">
        <f t="shared" si="134"/>
        <v>-0.78942087648064874</v>
      </c>
      <c r="BL547">
        <f t="shared" si="134"/>
        <v>-1.5002126289047906</v>
      </c>
      <c r="BM547">
        <f t="shared" si="134"/>
        <v>-1.0396594366417218</v>
      </c>
      <c r="BN547">
        <f t="shared" si="134"/>
        <v>-0.76924933262188744</v>
      </c>
      <c r="BO547">
        <f t="shared" si="134"/>
        <v>-2.2945263831167311</v>
      </c>
      <c r="BP547">
        <f t="shared" si="134"/>
        <v>-1.5568109266758057</v>
      </c>
      <c r="BQ547">
        <f t="shared" si="134"/>
        <v>-0.94767465068294066</v>
      </c>
      <c r="BR547">
        <f t="shared" si="133"/>
        <v>-1.0406114342934585</v>
      </c>
      <c r="BS547">
        <f t="shared" si="133"/>
        <v>-0.5135969305828253</v>
      </c>
      <c r="BT547">
        <f t="shared" si="133"/>
        <v>0.21128838270842745</v>
      </c>
      <c r="BU547">
        <f t="shared" si="133"/>
        <v>-0.10164229944104071</v>
      </c>
      <c r="BV547">
        <f t="shared" si="133"/>
        <v>-0.35717256959863808</v>
      </c>
      <c r="BW547">
        <f t="shared" si="128"/>
        <v>-0.10325810958507768</v>
      </c>
      <c r="BX547">
        <f t="shared" si="128"/>
        <v>-4.71798068532421E-2</v>
      </c>
      <c r="BY547">
        <f t="shared" si="128"/>
        <v>-0.1059703395244459</v>
      </c>
      <c r="BZ547">
        <f t="shared" si="128"/>
        <v>-0.19657009570666342</v>
      </c>
      <c r="CA547">
        <f t="shared" si="128"/>
        <v>-0.13449718289666615</v>
      </c>
      <c r="CB547">
        <f t="shared" si="128"/>
        <v>-0.31011394532950831</v>
      </c>
      <c r="CC547">
        <f t="shared" si="125"/>
        <v>-0.17748553263522798</v>
      </c>
      <c r="CD547">
        <f t="shared" si="125"/>
        <v>-0.25505410597689637</v>
      </c>
      <c r="CE547">
        <f t="shared" si="125"/>
        <v>-0.25381703953656021</v>
      </c>
      <c r="CF547">
        <f t="shared" si="125"/>
        <v>-0.15071378989543877</v>
      </c>
      <c r="CG547">
        <f t="shared" si="137"/>
        <v>-0.10861780008030536</v>
      </c>
      <c r="CH547">
        <f t="shared" si="137"/>
        <v>-0.18882099759926541</v>
      </c>
      <c r="CI547">
        <f t="shared" si="137"/>
        <v>2.2399281157176252</v>
      </c>
      <c r="CJ547">
        <f t="shared" si="137"/>
        <v>-0.16369571079412945</v>
      </c>
      <c r="CK547">
        <f t="shared" si="137"/>
        <v>-9.7617598250793164E-2</v>
      </c>
      <c r="CL547">
        <f t="shared" si="137"/>
        <v>-0.2513290785070888</v>
      </c>
      <c r="CM547">
        <f t="shared" si="137"/>
        <v>-0.23069011945429144</v>
      </c>
      <c r="CN547">
        <f t="shared" si="136"/>
        <v>-0.28694158180777513</v>
      </c>
      <c r="CO547">
        <f t="shared" si="136"/>
        <v>-0.13662117757178671</v>
      </c>
      <c r="CP547">
        <f t="shared" si="136"/>
        <v>-0.22529952388354521</v>
      </c>
      <c r="CQ547">
        <f t="shared" si="136"/>
        <v>-0.21419160226713194</v>
      </c>
      <c r="CR547">
        <f t="shared" si="136"/>
        <v>-0.26837784803098957</v>
      </c>
      <c r="CS547">
        <f t="shared" si="136"/>
        <v>-0.12792901248503974</v>
      </c>
      <c r="CT547">
        <f t="shared" si="136"/>
        <v>-0.15262944947551418</v>
      </c>
      <c r="CU547">
        <f t="shared" si="136"/>
        <v>-9.1644382318053288E-2</v>
      </c>
      <c r="CV547">
        <f t="shared" si="136"/>
        <v>0.58430796653874073</v>
      </c>
      <c r="CX547">
        <f t="shared" si="130"/>
        <v>-0.61920759044799278</v>
      </c>
      <c r="CY547">
        <f t="shared" si="131"/>
        <v>-0.4197412017895743</v>
      </c>
      <c r="CZ547">
        <f t="shared" si="132"/>
        <v>3.9786840204431254E-2</v>
      </c>
    </row>
    <row r="548" spans="1:104" x14ac:dyDescent="0.25">
      <c r="A548">
        <v>545</v>
      </c>
      <c r="B548">
        <v>17104</v>
      </c>
      <c r="C548">
        <v>7</v>
      </c>
      <c r="D548">
        <v>5</v>
      </c>
      <c r="E548">
        <v>2006</v>
      </c>
      <c r="F548">
        <v>2006</v>
      </c>
      <c r="G548">
        <v>554</v>
      </c>
      <c r="H548">
        <v>100</v>
      </c>
      <c r="I548">
        <v>654</v>
      </c>
      <c r="J548">
        <v>664</v>
      </c>
      <c r="K548">
        <v>832</v>
      </c>
      <c r="L548">
        <v>1496</v>
      </c>
      <c r="M548">
        <v>2</v>
      </c>
      <c r="N548">
        <v>1</v>
      </c>
      <c r="O548">
        <v>3</v>
      </c>
      <c r="P548">
        <v>7</v>
      </c>
      <c r="Q548">
        <v>1</v>
      </c>
      <c r="R548">
        <v>2</v>
      </c>
      <c r="S548">
        <v>426</v>
      </c>
      <c r="T548">
        <v>100</v>
      </c>
      <c r="U548">
        <v>24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1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4</v>
      </c>
      <c r="AX548">
        <v>179665</v>
      </c>
      <c r="BB548">
        <f t="shared" si="135"/>
        <v>0.7603983199855513</v>
      </c>
      <c r="BC548">
        <f t="shared" si="134"/>
        <v>0.65274723083933595</v>
      </c>
      <c r="BD548">
        <f t="shared" si="134"/>
        <v>-0.51240735344330679</v>
      </c>
      <c r="BE548">
        <f t="shared" si="134"/>
        <v>1.1390775527258938</v>
      </c>
      <c r="BF548">
        <f t="shared" si="134"/>
        <v>1.0210850385389951</v>
      </c>
      <c r="BG548">
        <f t="shared" si="134"/>
        <v>0.25098048667062273</v>
      </c>
      <c r="BH548">
        <f t="shared" si="134"/>
        <v>-1.0500077835282036</v>
      </c>
      <c r="BI548">
        <f t="shared" si="134"/>
        <v>-0.96646294538564925</v>
      </c>
      <c r="BJ548">
        <f t="shared" si="134"/>
        <v>-1.3220083702043091</v>
      </c>
      <c r="BK548">
        <f t="shared" si="134"/>
        <v>1.1526357877232094</v>
      </c>
      <c r="BL548">
        <f t="shared" si="134"/>
        <v>-1.340977879216812E-2</v>
      </c>
      <c r="BM548">
        <f t="shared" si="134"/>
        <v>0.78965335510324319</v>
      </c>
      <c r="BN548">
        <f t="shared" si="134"/>
        <v>1.2088203798343946</v>
      </c>
      <c r="BO548">
        <f t="shared" si="134"/>
        <v>0.17344343439753029</v>
      </c>
      <c r="BP548">
        <f t="shared" si="134"/>
        <v>0.33150421349700426</v>
      </c>
      <c r="BQ548">
        <f t="shared" si="134"/>
        <v>0.60872532306641436</v>
      </c>
      <c r="BR548">
        <f t="shared" si="133"/>
        <v>0.30404081389622228</v>
      </c>
      <c r="BS548">
        <f t="shared" si="133"/>
        <v>-0.23267979853004489</v>
      </c>
      <c r="BT548">
        <f t="shared" si="133"/>
        <v>5.1079827640745812E-2</v>
      </c>
      <c r="BU548">
        <f t="shared" si="133"/>
        <v>-0.34854667055288052</v>
      </c>
      <c r="BV548">
        <f t="shared" si="133"/>
        <v>-0.35717256959863808</v>
      </c>
      <c r="BW548">
        <f t="shared" si="128"/>
        <v>-0.10325810958507768</v>
      </c>
      <c r="BX548">
        <f t="shared" si="128"/>
        <v>-4.71798068532421E-2</v>
      </c>
      <c r="BY548">
        <f t="shared" si="128"/>
        <v>-0.1059703395244459</v>
      </c>
      <c r="BZ548">
        <f t="shared" si="128"/>
        <v>-0.19657009570666342</v>
      </c>
      <c r="CA548">
        <f t="shared" si="128"/>
        <v>-0.13449718289666615</v>
      </c>
      <c r="CB548">
        <f t="shared" si="128"/>
        <v>-0.31011394532950831</v>
      </c>
      <c r="CC548">
        <f t="shared" si="125"/>
        <v>-0.17748553263522798</v>
      </c>
      <c r="CD548">
        <f t="shared" si="125"/>
        <v>-0.25505410597689637</v>
      </c>
      <c r="CE548">
        <f t="shared" si="125"/>
        <v>3.9376570078561768</v>
      </c>
      <c r="CF548">
        <f t="shared" si="125"/>
        <v>-0.15071378989543877</v>
      </c>
      <c r="CG548">
        <f t="shared" si="137"/>
        <v>-0.10861780008030536</v>
      </c>
      <c r="CH548">
        <f t="shared" si="137"/>
        <v>-0.18882099759926541</v>
      </c>
      <c r="CI548">
        <f t="shared" si="137"/>
        <v>-0.44619487448339101</v>
      </c>
      <c r="CJ548">
        <f t="shared" si="137"/>
        <v>-0.16369571079412945</v>
      </c>
      <c r="CK548">
        <f t="shared" si="137"/>
        <v>-9.7617598250793164E-2</v>
      </c>
      <c r="CL548">
        <f t="shared" si="137"/>
        <v>-0.2513290785070888</v>
      </c>
      <c r="CM548">
        <f t="shared" si="137"/>
        <v>-0.23069011945429144</v>
      </c>
      <c r="CN548">
        <f t="shared" si="136"/>
        <v>-0.28694158180777513</v>
      </c>
      <c r="CO548">
        <f t="shared" si="136"/>
        <v>-0.13662117757178671</v>
      </c>
      <c r="CP548">
        <f t="shared" si="136"/>
        <v>-0.22529952388354521</v>
      </c>
      <c r="CQ548">
        <f t="shared" si="136"/>
        <v>-0.21419160226713194</v>
      </c>
      <c r="CR548">
        <f t="shared" si="136"/>
        <v>-0.26837784803098957</v>
      </c>
      <c r="CS548">
        <f t="shared" si="136"/>
        <v>-0.12792901248503974</v>
      </c>
      <c r="CT548">
        <f t="shared" si="136"/>
        <v>-0.15262944947551418</v>
      </c>
      <c r="CU548">
        <f t="shared" si="136"/>
        <v>-9.1644382318053288E-2</v>
      </c>
      <c r="CV548">
        <f t="shared" si="136"/>
        <v>0.58430796653874073</v>
      </c>
      <c r="CX548">
        <f t="shared" si="130"/>
        <v>-1.4913419281807921E-2</v>
      </c>
      <c r="CY548">
        <f t="shared" si="131"/>
        <v>0.21423237976565049</v>
      </c>
      <c r="CZ548">
        <f t="shared" si="132"/>
        <v>5.250779722109819E-2</v>
      </c>
    </row>
    <row r="549" spans="1:104" x14ac:dyDescent="0.25">
      <c r="A549">
        <v>546</v>
      </c>
      <c r="B549">
        <v>13837</v>
      </c>
      <c r="C549">
        <v>7</v>
      </c>
      <c r="D549">
        <v>5</v>
      </c>
      <c r="E549">
        <v>1988</v>
      </c>
      <c r="F549">
        <v>1988</v>
      </c>
      <c r="G549">
        <v>1002</v>
      </c>
      <c r="H549">
        <v>0</v>
      </c>
      <c r="I549">
        <v>1204</v>
      </c>
      <c r="J549">
        <v>1377</v>
      </c>
      <c r="K549">
        <v>806</v>
      </c>
      <c r="L549">
        <v>2183</v>
      </c>
      <c r="M549">
        <v>2</v>
      </c>
      <c r="N549">
        <v>1</v>
      </c>
      <c r="O549">
        <v>4</v>
      </c>
      <c r="P549">
        <v>9</v>
      </c>
      <c r="Q549">
        <v>0</v>
      </c>
      <c r="R549">
        <v>3</v>
      </c>
      <c r="S549">
        <v>786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1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4</v>
      </c>
      <c r="AX549">
        <v>229000</v>
      </c>
      <c r="BB549">
        <f t="shared" si="135"/>
        <v>0.39799674650057104</v>
      </c>
      <c r="BC549">
        <f t="shared" si="134"/>
        <v>0.65274723083933595</v>
      </c>
      <c r="BD549">
        <f t="shared" si="134"/>
        <v>-0.51240735344330679</v>
      </c>
      <c r="BE549">
        <f t="shared" si="134"/>
        <v>0.53771676818076775</v>
      </c>
      <c r="BF549">
        <f t="shared" si="134"/>
        <v>0.14909886962324831</v>
      </c>
      <c r="BG549">
        <f t="shared" si="134"/>
        <v>1.2732949661763642</v>
      </c>
      <c r="BH549">
        <f t="shared" si="134"/>
        <v>-1.2755327229830535</v>
      </c>
      <c r="BI549">
        <f t="shared" si="134"/>
        <v>0.35135575771730765</v>
      </c>
      <c r="BJ549">
        <f t="shared" si="134"/>
        <v>0.58373643465726421</v>
      </c>
      <c r="BK549">
        <f t="shared" si="134"/>
        <v>1.0919465169668388</v>
      </c>
      <c r="BL549">
        <f t="shared" si="134"/>
        <v>1.3877336478571756</v>
      </c>
      <c r="BM549">
        <f t="shared" si="134"/>
        <v>0.78965335510324319</v>
      </c>
      <c r="BN549">
        <f t="shared" si="134"/>
        <v>1.2088203798343946</v>
      </c>
      <c r="BO549">
        <f t="shared" si="134"/>
        <v>1.407428343154661</v>
      </c>
      <c r="BP549">
        <f t="shared" si="134"/>
        <v>1.590380973612211</v>
      </c>
      <c r="BQ549">
        <f t="shared" si="134"/>
        <v>-0.94767465068294066</v>
      </c>
      <c r="BR549">
        <f t="shared" si="133"/>
        <v>1.648693062085903</v>
      </c>
      <c r="BS549">
        <f t="shared" si="133"/>
        <v>1.4813908377242084</v>
      </c>
      <c r="BT549">
        <f t="shared" si="133"/>
        <v>-0.74996294769766236</v>
      </c>
      <c r="BU549">
        <f t="shared" si="133"/>
        <v>-0.71890322722064026</v>
      </c>
      <c r="BV549">
        <f t="shared" si="133"/>
        <v>-0.35717256959863808</v>
      </c>
      <c r="BW549">
        <f t="shared" si="128"/>
        <v>-0.10325810958507768</v>
      </c>
      <c r="BX549">
        <f t="shared" si="128"/>
        <v>-4.71798068532421E-2</v>
      </c>
      <c r="BY549">
        <f t="shared" si="128"/>
        <v>-0.1059703395244459</v>
      </c>
      <c r="BZ549">
        <f t="shared" si="128"/>
        <v>-0.19657009570666342</v>
      </c>
      <c r="CA549">
        <f t="shared" si="128"/>
        <v>-0.13449718289666615</v>
      </c>
      <c r="CB549">
        <f t="shared" si="128"/>
        <v>-0.31011394532950831</v>
      </c>
      <c r="CC549">
        <f t="shared" si="125"/>
        <v>-0.17748553263522798</v>
      </c>
      <c r="CD549">
        <f t="shared" si="125"/>
        <v>-0.25505410597689637</v>
      </c>
      <c r="CE549">
        <f t="shared" si="125"/>
        <v>-0.25381703953656021</v>
      </c>
      <c r="CF549">
        <f t="shared" si="125"/>
        <v>-0.15071378989543877</v>
      </c>
      <c r="CG549">
        <f t="shared" si="137"/>
        <v>-0.10861780008030536</v>
      </c>
      <c r="CH549">
        <f t="shared" si="137"/>
        <v>-0.18882099759926541</v>
      </c>
      <c r="CI549">
        <f t="shared" si="137"/>
        <v>-0.44619487448339101</v>
      </c>
      <c r="CJ549">
        <f t="shared" si="137"/>
        <v>-0.16369571079412945</v>
      </c>
      <c r="CK549">
        <f t="shared" si="137"/>
        <v>-9.7617598250793164E-2</v>
      </c>
      <c r="CL549">
        <f t="shared" si="137"/>
        <v>-0.2513290785070888</v>
      </c>
      <c r="CM549">
        <f t="shared" si="137"/>
        <v>4.3324111444767475</v>
      </c>
      <c r="CN549">
        <f t="shared" si="136"/>
        <v>-0.28694158180777513</v>
      </c>
      <c r="CO549">
        <f t="shared" si="136"/>
        <v>-0.13662117757178671</v>
      </c>
      <c r="CP549">
        <f t="shared" si="136"/>
        <v>-0.22529952388354521</v>
      </c>
      <c r="CQ549">
        <f t="shared" si="136"/>
        <v>-0.21419160226713194</v>
      </c>
      <c r="CR549">
        <f t="shared" si="136"/>
        <v>-0.26837784803098957</v>
      </c>
      <c r="CS549">
        <f t="shared" si="136"/>
        <v>-0.12792901248503974</v>
      </c>
      <c r="CT549">
        <f t="shared" si="136"/>
        <v>-0.15262944947551418</v>
      </c>
      <c r="CU549">
        <f t="shared" si="136"/>
        <v>-9.1644382318053288E-2</v>
      </c>
      <c r="CV549">
        <f t="shared" si="136"/>
        <v>0.58430796653874073</v>
      </c>
      <c r="CX549">
        <f t="shared" si="130"/>
        <v>0.62395624608803524</v>
      </c>
      <c r="CY549">
        <f t="shared" si="131"/>
        <v>0.83882340622915408</v>
      </c>
      <c r="CZ549">
        <f t="shared" si="132"/>
        <v>4.6167896507109209E-2</v>
      </c>
    </row>
    <row r="550" spans="1:104" x14ac:dyDescent="0.25">
      <c r="A550">
        <v>547</v>
      </c>
      <c r="B550">
        <v>8737</v>
      </c>
      <c r="C550">
        <v>6</v>
      </c>
      <c r="D550">
        <v>7</v>
      </c>
      <c r="E550">
        <v>1923</v>
      </c>
      <c r="F550">
        <v>1950</v>
      </c>
      <c r="G550">
        <v>300</v>
      </c>
      <c r="H550">
        <v>765</v>
      </c>
      <c r="I550">
        <v>1065</v>
      </c>
      <c r="J550">
        <v>915</v>
      </c>
      <c r="K550">
        <v>720</v>
      </c>
      <c r="L550">
        <v>1635</v>
      </c>
      <c r="M550">
        <v>1</v>
      </c>
      <c r="N550">
        <v>1</v>
      </c>
      <c r="O550">
        <v>3</v>
      </c>
      <c r="P550">
        <v>6</v>
      </c>
      <c r="Q550">
        <v>1</v>
      </c>
      <c r="R550">
        <v>2</v>
      </c>
      <c r="S550">
        <v>440</v>
      </c>
      <c r="T550">
        <v>0</v>
      </c>
      <c r="U550">
        <v>38</v>
      </c>
      <c r="V550">
        <v>0</v>
      </c>
      <c r="W550">
        <v>0</v>
      </c>
      <c r="X550">
        <v>0</v>
      </c>
      <c r="Y550">
        <v>0</v>
      </c>
      <c r="Z550">
        <v>1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4</v>
      </c>
      <c r="AX550">
        <v>210000</v>
      </c>
      <c r="BB550">
        <f t="shared" si="135"/>
        <v>-0.16773573736027969</v>
      </c>
      <c r="BC550">
        <f t="shared" si="134"/>
        <v>-7.2527470093259272E-2</v>
      </c>
      <c r="BD550">
        <f t="shared" si="134"/>
        <v>1.2890247485058182</v>
      </c>
      <c r="BE550">
        <f t="shared" si="134"/>
        <v>-1.6338638426766317</v>
      </c>
      <c r="BF550">
        <f t="shared" si="134"/>
        <v>-1.691760820309995</v>
      </c>
      <c r="BG550">
        <f t="shared" si="134"/>
        <v>-0.32863531197772172</v>
      </c>
      <c r="BH550">
        <f t="shared" si="134"/>
        <v>0.44973306384655015</v>
      </c>
      <c r="BI550">
        <f t="shared" si="134"/>
        <v>1.8307030933105813E-2</v>
      </c>
      <c r="BJ550">
        <f t="shared" si="134"/>
        <v>-0.65112205040030502</v>
      </c>
      <c r="BK550">
        <f t="shared" si="134"/>
        <v>0.89120508292653622</v>
      </c>
      <c r="BL550">
        <f t="shared" si="134"/>
        <v>0.27008212266963505</v>
      </c>
      <c r="BM550">
        <f t="shared" si="134"/>
        <v>-1.0396594366417218</v>
      </c>
      <c r="BN550">
        <f t="shared" si="134"/>
        <v>1.2088203798343946</v>
      </c>
      <c r="BO550">
        <f t="shared" si="134"/>
        <v>0.17344343439753029</v>
      </c>
      <c r="BP550">
        <f t="shared" si="134"/>
        <v>-0.29793416656059907</v>
      </c>
      <c r="BQ550">
        <f t="shared" si="134"/>
        <v>0.60872532306641436</v>
      </c>
      <c r="BR550">
        <f t="shared" si="133"/>
        <v>0.30404081389622228</v>
      </c>
      <c r="BS550">
        <f t="shared" si="133"/>
        <v>-0.16602149600904617</v>
      </c>
      <c r="BT550">
        <f t="shared" si="133"/>
        <v>-0.74996294769766236</v>
      </c>
      <c r="BU550">
        <f t="shared" si="133"/>
        <v>-0.13250534583002069</v>
      </c>
      <c r="BV550">
        <f t="shared" si="133"/>
        <v>-0.35717256959863808</v>
      </c>
      <c r="BW550">
        <f t="shared" si="128"/>
        <v>-0.10325810958507768</v>
      </c>
      <c r="BX550">
        <f t="shared" si="128"/>
        <v>-4.71798068532421E-2</v>
      </c>
      <c r="BY550">
        <f t="shared" si="128"/>
        <v>-0.1059703395244459</v>
      </c>
      <c r="BZ550">
        <f t="shared" si="128"/>
        <v>5.0844175501439954</v>
      </c>
      <c r="CA550">
        <f t="shared" si="128"/>
        <v>-0.13449718289666615</v>
      </c>
      <c r="CB550">
        <f t="shared" si="128"/>
        <v>-0.31011394532950831</v>
      </c>
      <c r="CC550">
        <f t="shared" si="125"/>
        <v>-0.17748553263522798</v>
      </c>
      <c r="CD550">
        <f t="shared" si="125"/>
        <v>-0.25505410597689637</v>
      </c>
      <c r="CE550">
        <f t="shared" si="125"/>
        <v>-0.25381703953656021</v>
      </c>
      <c r="CF550">
        <f t="shared" si="125"/>
        <v>-0.15071378989543877</v>
      </c>
      <c r="CG550">
        <f t="shared" si="137"/>
        <v>-0.10861780008030536</v>
      </c>
      <c r="CH550">
        <f t="shared" si="137"/>
        <v>-0.18882099759926541</v>
      </c>
      <c r="CI550">
        <f t="shared" si="137"/>
        <v>-0.44619487448339101</v>
      </c>
      <c r="CJ550">
        <f t="shared" si="137"/>
        <v>-0.16369571079412945</v>
      </c>
      <c r="CK550">
        <f t="shared" si="137"/>
        <v>-9.7617598250793164E-2</v>
      </c>
      <c r="CL550">
        <f t="shared" si="137"/>
        <v>-0.2513290785070888</v>
      </c>
      <c r="CM550">
        <f t="shared" si="137"/>
        <v>-0.23069011945429144</v>
      </c>
      <c r="CN550">
        <f t="shared" si="136"/>
        <v>-0.28694158180777513</v>
      </c>
      <c r="CO550">
        <f t="shared" si="136"/>
        <v>-0.13662117757178671</v>
      </c>
      <c r="CP550">
        <f t="shared" si="136"/>
        <v>-0.22529952388354521</v>
      </c>
      <c r="CQ550">
        <f t="shared" si="136"/>
        <v>-0.21419160226713194</v>
      </c>
      <c r="CR550">
        <f t="shared" si="136"/>
        <v>-0.26837784803098957</v>
      </c>
      <c r="CS550">
        <f t="shared" si="136"/>
        <v>-0.12792901248503974</v>
      </c>
      <c r="CT550">
        <f t="shared" si="136"/>
        <v>-0.15262944947551418</v>
      </c>
      <c r="CU550">
        <f t="shared" si="136"/>
        <v>-9.1644382318053288E-2</v>
      </c>
      <c r="CV550">
        <f t="shared" si="136"/>
        <v>0.58430796653874073</v>
      </c>
      <c r="CX550">
        <f t="shared" si="130"/>
        <v>0.37791340344027968</v>
      </c>
      <c r="CY550">
        <f t="shared" si="131"/>
        <v>-0.20490631364726181</v>
      </c>
      <c r="CZ550">
        <f t="shared" si="132"/>
        <v>0.33967882262600196</v>
      </c>
    </row>
    <row r="551" spans="1:104" x14ac:dyDescent="0.25">
      <c r="A551">
        <v>548</v>
      </c>
      <c r="B551">
        <v>7244</v>
      </c>
      <c r="C551">
        <v>5</v>
      </c>
      <c r="D551">
        <v>7</v>
      </c>
      <c r="E551">
        <v>1970</v>
      </c>
      <c r="F551">
        <v>1970</v>
      </c>
      <c r="G551">
        <v>619</v>
      </c>
      <c r="H551">
        <v>149</v>
      </c>
      <c r="I551">
        <v>768</v>
      </c>
      <c r="J551">
        <v>768</v>
      </c>
      <c r="K551">
        <v>0</v>
      </c>
      <c r="L551">
        <v>768</v>
      </c>
      <c r="M551">
        <v>1</v>
      </c>
      <c r="N551">
        <v>0</v>
      </c>
      <c r="O551">
        <v>2</v>
      </c>
      <c r="P551">
        <v>5</v>
      </c>
      <c r="Q551">
        <v>0</v>
      </c>
      <c r="R551">
        <v>2</v>
      </c>
      <c r="S551">
        <v>624</v>
      </c>
      <c r="T551">
        <v>104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1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4</v>
      </c>
      <c r="AX551">
        <v>129500</v>
      </c>
      <c r="BB551">
        <f t="shared" si="135"/>
        <v>-0.33335114881209343</v>
      </c>
      <c r="BC551">
        <f t="shared" si="134"/>
        <v>-0.79780217102585449</v>
      </c>
      <c r="BD551">
        <f t="shared" si="134"/>
        <v>1.2890247485058182</v>
      </c>
      <c r="BE551">
        <f t="shared" si="134"/>
        <v>-6.3644016364358263E-2</v>
      </c>
      <c r="BF551">
        <f t="shared" si="134"/>
        <v>-0.72288729929249851</v>
      </c>
      <c r="BG551">
        <f t="shared" si="134"/>
        <v>0.39930736427748253</v>
      </c>
      <c r="BH551">
        <f t="shared" si="134"/>
        <v>-0.93950056319532682</v>
      </c>
      <c r="BI551">
        <f t="shared" si="134"/>
        <v>-0.69331506874249094</v>
      </c>
      <c r="BJ551">
        <f t="shared" si="134"/>
        <v>-1.0440315683731678</v>
      </c>
      <c r="BK551">
        <f t="shared" si="134"/>
        <v>-0.78942087648064874</v>
      </c>
      <c r="BL551">
        <f t="shared" si="134"/>
        <v>-1.4981731188223315</v>
      </c>
      <c r="BM551">
        <f t="shared" si="134"/>
        <v>-1.0396594366417218</v>
      </c>
      <c r="BN551">
        <f t="shared" si="134"/>
        <v>-0.76924933262188744</v>
      </c>
      <c r="BO551">
        <f t="shared" si="134"/>
        <v>-1.0605414743596004</v>
      </c>
      <c r="BP551">
        <f t="shared" si="134"/>
        <v>-0.92737254661820245</v>
      </c>
      <c r="BQ551">
        <f t="shared" si="134"/>
        <v>-0.94767465068294066</v>
      </c>
      <c r="BR551">
        <f t="shared" si="133"/>
        <v>0.30404081389622228</v>
      </c>
      <c r="BS551">
        <f t="shared" si="133"/>
        <v>0.71005905140979442</v>
      </c>
      <c r="BT551">
        <f t="shared" si="133"/>
        <v>8.3121538654282137E-2</v>
      </c>
      <c r="BU551">
        <f t="shared" si="133"/>
        <v>-0.71890322722064026</v>
      </c>
      <c r="BV551">
        <f t="shared" si="133"/>
        <v>-0.35717256959863808</v>
      </c>
      <c r="BW551">
        <f t="shared" si="128"/>
        <v>-0.10325810958507768</v>
      </c>
      <c r="BX551">
        <f t="shared" si="128"/>
        <v>-4.71798068532421E-2</v>
      </c>
      <c r="BY551">
        <f t="shared" si="128"/>
        <v>-0.1059703395244459</v>
      </c>
      <c r="BZ551">
        <f t="shared" si="128"/>
        <v>-0.19657009570666342</v>
      </c>
      <c r="CA551">
        <f t="shared" si="128"/>
        <v>-0.13449718289666615</v>
      </c>
      <c r="CB551">
        <f t="shared" si="128"/>
        <v>-0.31011394532950831</v>
      </c>
      <c r="CC551">
        <f t="shared" si="125"/>
        <v>-0.17748553263522798</v>
      </c>
      <c r="CD551">
        <f t="shared" si="125"/>
        <v>-0.25505410597689637</v>
      </c>
      <c r="CE551">
        <f t="shared" si="125"/>
        <v>-0.25381703953656021</v>
      </c>
      <c r="CF551">
        <f t="shared" si="125"/>
        <v>-0.15071378989543877</v>
      </c>
      <c r="CG551">
        <f t="shared" si="137"/>
        <v>-0.10861780008030536</v>
      </c>
      <c r="CH551">
        <f t="shared" si="137"/>
        <v>5.293078932701988</v>
      </c>
      <c r="CI551">
        <f t="shared" si="137"/>
        <v>-0.44619487448339101</v>
      </c>
      <c r="CJ551">
        <f t="shared" si="137"/>
        <v>-0.16369571079412945</v>
      </c>
      <c r="CK551">
        <f t="shared" si="137"/>
        <v>-9.7617598250793164E-2</v>
      </c>
      <c r="CL551">
        <f t="shared" si="137"/>
        <v>-0.2513290785070888</v>
      </c>
      <c r="CM551">
        <f t="shared" si="137"/>
        <v>-0.23069011945429144</v>
      </c>
      <c r="CN551">
        <f t="shared" si="136"/>
        <v>-0.28694158180777513</v>
      </c>
      <c r="CO551">
        <f t="shared" si="136"/>
        <v>-0.13662117757178671</v>
      </c>
      <c r="CP551">
        <f t="shared" si="136"/>
        <v>-0.22529952388354521</v>
      </c>
      <c r="CQ551">
        <f t="shared" si="136"/>
        <v>-0.21419160226713194</v>
      </c>
      <c r="CR551">
        <f t="shared" si="136"/>
        <v>-0.26837784803098957</v>
      </c>
      <c r="CS551">
        <f t="shared" si="136"/>
        <v>-0.12792901248503974</v>
      </c>
      <c r="CT551">
        <f t="shared" si="136"/>
        <v>-0.15262944947551418</v>
      </c>
      <c r="CU551">
        <f t="shared" si="136"/>
        <v>-9.1644382318053288E-2</v>
      </c>
      <c r="CV551">
        <f t="shared" si="136"/>
        <v>0.58430796653874073</v>
      </c>
      <c r="CX551">
        <f t="shared" si="130"/>
        <v>-0.66453127198836881</v>
      </c>
      <c r="CY551">
        <f t="shared" si="131"/>
        <v>-0.75645456349825613</v>
      </c>
      <c r="CZ551">
        <f t="shared" si="132"/>
        <v>8.4498915220117213E-3</v>
      </c>
    </row>
    <row r="552" spans="1:104" x14ac:dyDescent="0.25">
      <c r="A552">
        <v>549</v>
      </c>
      <c r="B552">
        <v>8235</v>
      </c>
      <c r="C552">
        <v>5</v>
      </c>
      <c r="D552">
        <v>7</v>
      </c>
      <c r="E552">
        <v>1955</v>
      </c>
      <c r="F552">
        <v>1995</v>
      </c>
      <c r="G552">
        <v>180</v>
      </c>
      <c r="H552">
        <v>0</v>
      </c>
      <c r="I552">
        <v>825</v>
      </c>
      <c r="J552">
        <v>825</v>
      </c>
      <c r="K552">
        <v>0</v>
      </c>
      <c r="L552">
        <v>825</v>
      </c>
      <c r="M552">
        <v>1</v>
      </c>
      <c r="N552">
        <v>0</v>
      </c>
      <c r="O552">
        <v>2</v>
      </c>
      <c r="P552">
        <v>4</v>
      </c>
      <c r="Q552">
        <v>0</v>
      </c>
      <c r="R552">
        <v>2</v>
      </c>
      <c r="S552">
        <v>720</v>
      </c>
      <c r="T552">
        <v>140</v>
      </c>
      <c r="U552">
        <v>5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1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3</v>
      </c>
      <c r="AX552">
        <v>125000</v>
      </c>
      <c r="BB552">
        <f t="shared" si="135"/>
        <v>-0.22342156224226931</v>
      </c>
      <c r="BC552">
        <f t="shared" si="134"/>
        <v>-0.79780217102585449</v>
      </c>
      <c r="BD552">
        <f t="shared" si="134"/>
        <v>1.2890247485058182</v>
      </c>
      <c r="BE552">
        <f t="shared" si="134"/>
        <v>-0.56477800348529661</v>
      </c>
      <c r="BF552">
        <f t="shared" si="134"/>
        <v>0.4882046019793721</v>
      </c>
      <c r="BG552">
        <f t="shared" si="134"/>
        <v>-0.60246954755961679</v>
      </c>
      <c r="BH552">
        <f t="shared" si="134"/>
        <v>-1.2755327229830535</v>
      </c>
      <c r="BI552">
        <f t="shared" si="134"/>
        <v>-0.55674113042091178</v>
      </c>
      <c r="BJ552">
        <f t="shared" si="134"/>
        <v>-0.89167889813879242</v>
      </c>
      <c r="BK552">
        <f t="shared" si="134"/>
        <v>-0.78942087648064874</v>
      </c>
      <c r="BL552">
        <f t="shared" si="134"/>
        <v>-1.3819210441221677</v>
      </c>
      <c r="BM552">
        <f t="shared" si="134"/>
        <v>-1.0396594366417218</v>
      </c>
      <c r="BN552">
        <f t="shared" si="134"/>
        <v>-0.76924933262188744</v>
      </c>
      <c r="BO552">
        <f t="shared" si="134"/>
        <v>-1.0605414743596004</v>
      </c>
      <c r="BP552">
        <f t="shared" si="134"/>
        <v>-1.5568109266758057</v>
      </c>
      <c r="BQ552">
        <f t="shared" si="134"/>
        <v>-0.94767465068294066</v>
      </c>
      <c r="BR552">
        <f t="shared" si="133"/>
        <v>0.30404081389622228</v>
      </c>
      <c r="BS552">
        <f t="shared" si="133"/>
        <v>1.1671445544109287</v>
      </c>
      <c r="BT552">
        <f t="shared" si="133"/>
        <v>0.37149693777610909</v>
      </c>
      <c r="BU552">
        <f t="shared" si="133"/>
        <v>5.2672932503859168E-2</v>
      </c>
      <c r="BV552">
        <f t="shared" si="133"/>
        <v>-0.35717256959863808</v>
      </c>
      <c r="BW552">
        <f t="shared" si="128"/>
        <v>-0.10325810958507768</v>
      </c>
      <c r="BX552">
        <f t="shared" si="128"/>
        <v>-4.71798068532421E-2</v>
      </c>
      <c r="BY552">
        <f t="shared" si="128"/>
        <v>-0.1059703395244459</v>
      </c>
      <c r="BZ552">
        <f t="shared" si="128"/>
        <v>-0.19657009570666342</v>
      </c>
      <c r="CA552">
        <f t="shared" si="128"/>
        <v>-0.13449718289666615</v>
      </c>
      <c r="CB552">
        <f t="shared" si="128"/>
        <v>-0.31011394532950831</v>
      </c>
      <c r="CC552">
        <f t="shared" si="125"/>
        <v>-0.17748553263522798</v>
      </c>
      <c r="CD552">
        <f t="shared" si="125"/>
        <v>-0.25505410597689637</v>
      </c>
      <c r="CE552">
        <f t="shared" si="125"/>
        <v>-0.25381703953656021</v>
      </c>
      <c r="CF552">
        <f t="shared" si="125"/>
        <v>-0.15071378989543877</v>
      </c>
      <c r="CG552">
        <f t="shared" si="137"/>
        <v>-0.10861780008030536</v>
      </c>
      <c r="CH552">
        <f t="shared" si="137"/>
        <v>-0.18882099759926541</v>
      </c>
      <c r="CI552">
        <f t="shared" si="137"/>
        <v>-0.44619487448339101</v>
      </c>
      <c r="CJ552">
        <f t="shared" si="137"/>
        <v>-0.16369571079412945</v>
      </c>
      <c r="CK552">
        <f t="shared" si="137"/>
        <v>-9.7617598250793164E-2</v>
      </c>
      <c r="CL552">
        <f t="shared" si="137"/>
        <v>-0.2513290785070888</v>
      </c>
      <c r="CM552">
        <f t="shared" si="137"/>
        <v>-0.23069011945429144</v>
      </c>
      <c r="CN552">
        <f t="shared" si="136"/>
        <v>3.4830937996082483</v>
      </c>
      <c r="CO552">
        <f t="shared" si="136"/>
        <v>-0.13662117757178671</v>
      </c>
      <c r="CP552">
        <f t="shared" si="136"/>
        <v>-0.22529952388354521</v>
      </c>
      <c r="CQ552">
        <f t="shared" si="136"/>
        <v>-0.21419160226713194</v>
      </c>
      <c r="CR552">
        <f t="shared" si="136"/>
        <v>-0.26837784803098957</v>
      </c>
      <c r="CS552">
        <f t="shared" si="136"/>
        <v>-0.12792901248503974</v>
      </c>
      <c r="CT552">
        <f t="shared" si="136"/>
        <v>-0.15262944947551418</v>
      </c>
      <c r="CU552">
        <f t="shared" si="136"/>
        <v>-9.1644382318053288E-2</v>
      </c>
      <c r="CV552">
        <f t="shared" si="136"/>
        <v>-0.57785152491952818</v>
      </c>
      <c r="CX552">
        <f t="shared" si="130"/>
        <v>-0.72280457682599519</v>
      </c>
      <c r="CY552">
        <f t="shared" si="131"/>
        <v>-0.78459911956139905</v>
      </c>
      <c r="CZ552">
        <f t="shared" si="132"/>
        <v>3.8185655118776534E-3</v>
      </c>
    </row>
    <row r="553" spans="1:104" x14ac:dyDescent="0.25">
      <c r="A553">
        <v>550</v>
      </c>
      <c r="B553">
        <v>9375</v>
      </c>
      <c r="C553">
        <v>7</v>
      </c>
      <c r="D553">
        <v>5</v>
      </c>
      <c r="E553">
        <v>2003</v>
      </c>
      <c r="F553">
        <v>2004</v>
      </c>
      <c r="G553">
        <v>0</v>
      </c>
      <c r="H553">
        <v>912</v>
      </c>
      <c r="I553">
        <v>912</v>
      </c>
      <c r="J553">
        <v>912</v>
      </c>
      <c r="K553">
        <v>1182</v>
      </c>
      <c r="L553">
        <v>2094</v>
      </c>
      <c r="M553">
        <v>2</v>
      </c>
      <c r="N553">
        <v>1</v>
      </c>
      <c r="O553">
        <v>4</v>
      </c>
      <c r="P553">
        <v>8</v>
      </c>
      <c r="Q553">
        <v>1</v>
      </c>
      <c r="R553">
        <v>2</v>
      </c>
      <c r="S553">
        <v>615</v>
      </c>
      <c r="T553">
        <v>182</v>
      </c>
      <c r="U553">
        <v>182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1</v>
      </c>
      <c r="AS553">
        <v>0</v>
      </c>
      <c r="AT553">
        <v>0</v>
      </c>
      <c r="AU553">
        <v>0</v>
      </c>
      <c r="AV553">
        <v>4</v>
      </c>
      <c r="AX553">
        <v>263000</v>
      </c>
      <c r="BB553">
        <f t="shared" si="135"/>
        <v>-9.6963712908667385E-2</v>
      </c>
      <c r="BC553">
        <f t="shared" si="135"/>
        <v>0.65274723083933595</v>
      </c>
      <c r="BD553">
        <f t="shared" si="135"/>
        <v>-0.51240735344330679</v>
      </c>
      <c r="BE553">
        <f t="shared" si="135"/>
        <v>1.0388507553017061</v>
      </c>
      <c r="BF553">
        <f t="shared" si="135"/>
        <v>0.92419768643724554</v>
      </c>
      <c r="BG553">
        <f t="shared" si="135"/>
        <v>-1.0132209009324593</v>
      </c>
      <c r="BH553">
        <f t="shared" si="135"/>
        <v>0.78125472484517988</v>
      </c>
      <c r="BI553">
        <f t="shared" si="135"/>
        <v>-0.34828617193008038</v>
      </c>
      <c r="BJ553">
        <f t="shared" si="135"/>
        <v>-0.65914061199158791</v>
      </c>
      <c r="BK553">
        <f t="shared" si="135"/>
        <v>1.9696067402128132</v>
      </c>
      <c r="BL553">
        <f t="shared" si="135"/>
        <v>1.2062172505183233</v>
      </c>
      <c r="BM553">
        <f t="shared" si="135"/>
        <v>0.78965335510324319</v>
      </c>
      <c r="BN553">
        <f t="shared" si="135"/>
        <v>1.2088203798343946</v>
      </c>
      <c r="BO553">
        <f t="shared" si="135"/>
        <v>1.407428343154661</v>
      </c>
      <c r="BP553">
        <f t="shared" si="135"/>
        <v>0.96094259355460765</v>
      </c>
      <c r="BQ553">
        <f t="shared" si="135"/>
        <v>0.60872532306641436</v>
      </c>
      <c r="BR553">
        <f t="shared" si="133"/>
        <v>0.30404081389622228</v>
      </c>
      <c r="BS553">
        <f t="shared" si="133"/>
        <v>0.66720728550343811</v>
      </c>
      <c r="BT553">
        <f t="shared" si="133"/>
        <v>0.7079349034182405</v>
      </c>
      <c r="BU553">
        <f t="shared" si="133"/>
        <v>2.0896339941765376</v>
      </c>
      <c r="BV553">
        <f t="shared" si="133"/>
        <v>-0.35717256959863808</v>
      </c>
      <c r="BW553">
        <f t="shared" si="128"/>
        <v>-0.10325810958507768</v>
      </c>
      <c r="BX553">
        <f t="shared" si="128"/>
        <v>-4.71798068532421E-2</v>
      </c>
      <c r="BY553">
        <f t="shared" si="128"/>
        <v>-0.1059703395244459</v>
      </c>
      <c r="BZ553">
        <f t="shared" si="128"/>
        <v>-0.19657009570666342</v>
      </c>
      <c r="CA553">
        <f t="shared" si="128"/>
        <v>-0.13449718289666615</v>
      </c>
      <c r="CB553">
        <f t="shared" si="128"/>
        <v>-0.31011394532950831</v>
      </c>
      <c r="CC553">
        <f t="shared" si="125"/>
        <v>-0.17748553263522798</v>
      </c>
      <c r="CD553">
        <f t="shared" si="125"/>
        <v>-0.25505410597689637</v>
      </c>
      <c r="CE553">
        <f t="shared" si="125"/>
        <v>-0.25381703953656021</v>
      </c>
      <c r="CF553">
        <f t="shared" si="125"/>
        <v>-0.15071378989543877</v>
      </c>
      <c r="CG553">
        <f t="shared" si="137"/>
        <v>-0.10861780008030536</v>
      </c>
      <c r="CH553">
        <f t="shared" si="137"/>
        <v>-0.18882099759926541</v>
      </c>
      <c r="CI553">
        <f t="shared" si="137"/>
        <v>-0.44619487448339101</v>
      </c>
      <c r="CJ553">
        <f t="shared" si="137"/>
        <v>-0.16369571079412945</v>
      </c>
      <c r="CK553">
        <f t="shared" si="137"/>
        <v>-9.7617598250793164E-2</v>
      </c>
      <c r="CL553">
        <f t="shared" si="137"/>
        <v>-0.2513290785070888</v>
      </c>
      <c r="CM553">
        <f t="shared" si="137"/>
        <v>-0.23069011945429144</v>
      </c>
      <c r="CN553">
        <f t="shared" si="136"/>
        <v>-0.28694158180777513</v>
      </c>
      <c r="CO553">
        <f t="shared" si="136"/>
        <v>-0.13662117757178671</v>
      </c>
      <c r="CP553">
        <f t="shared" si="136"/>
        <v>-0.22529952388354521</v>
      </c>
      <c r="CQ553">
        <f t="shared" si="136"/>
        <v>-0.21419160226713194</v>
      </c>
      <c r="CR553">
        <f t="shared" si="136"/>
        <v>3.7240198912729876</v>
      </c>
      <c r="CS553">
        <f t="shared" si="136"/>
        <v>-0.12792901248503974</v>
      </c>
      <c r="CT553">
        <f t="shared" si="136"/>
        <v>-0.15262944947551418</v>
      </c>
      <c r="CU553">
        <f t="shared" si="136"/>
        <v>-9.1644382318053288E-2</v>
      </c>
      <c r="CV553">
        <f t="shared" si="136"/>
        <v>0.58430796653874073</v>
      </c>
      <c r="CX553">
        <f t="shared" si="130"/>
        <v>1.0642434381945451</v>
      </c>
      <c r="CY553">
        <f t="shared" si="131"/>
        <v>0.61198870322694365</v>
      </c>
      <c r="CZ553">
        <f t="shared" si="132"/>
        <v>0.20453434530061546</v>
      </c>
    </row>
    <row r="554" spans="1:104" x14ac:dyDescent="0.25">
      <c r="A554">
        <v>551</v>
      </c>
      <c r="B554">
        <v>4043</v>
      </c>
      <c r="C554">
        <v>6</v>
      </c>
      <c r="D554">
        <v>6</v>
      </c>
      <c r="E554">
        <v>1977</v>
      </c>
      <c r="F554">
        <v>1977</v>
      </c>
      <c r="G554">
        <v>559</v>
      </c>
      <c r="H554">
        <v>510</v>
      </c>
      <c r="I554">
        <v>1069</v>
      </c>
      <c r="J554">
        <v>1069</v>
      </c>
      <c r="K554">
        <v>0</v>
      </c>
      <c r="L554">
        <v>1069</v>
      </c>
      <c r="M554">
        <v>2</v>
      </c>
      <c r="N554">
        <v>0</v>
      </c>
      <c r="O554">
        <v>2</v>
      </c>
      <c r="P554">
        <v>4</v>
      </c>
      <c r="Q554">
        <v>0</v>
      </c>
      <c r="R554">
        <v>2</v>
      </c>
      <c r="S554">
        <v>440</v>
      </c>
      <c r="T554">
        <v>0</v>
      </c>
      <c r="U554">
        <v>55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1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4</v>
      </c>
      <c r="AX554">
        <v>140000</v>
      </c>
      <c r="BB554">
        <f t="shared" si="135"/>
        <v>-0.68843147838828622</v>
      </c>
      <c r="BC554">
        <f t="shared" si="135"/>
        <v>-7.2527470093259272E-2</v>
      </c>
      <c r="BD554">
        <f t="shared" si="135"/>
        <v>0.38830869753125574</v>
      </c>
      <c r="BE554">
        <f t="shared" si="135"/>
        <v>0.17021851095874629</v>
      </c>
      <c r="BF554">
        <f t="shared" si="135"/>
        <v>-0.38378156693637477</v>
      </c>
      <c r="BG554">
        <f t="shared" si="135"/>
        <v>0.26239024648653503</v>
      </c>
      <c r="BH554">
        <f t="shared" si="135"/>
        <v>-0.12535553176331776</v>
      </c>
      <c r="BI554">
        <f t="shared" si="135"/>
        <v>2.7891166955672772E-2</v>
      </c>
      <c r="BJ554">
        <f t="shared" si="135"/>
        <v>-0.23950255538111526</v>
      </c>
      <c r="BK554">
        <f t="shared" si="135"/>
        <v>-0.78942087648064874</v>
      </c>
      <c r="BL554">
        <f t="shared" si="135"/>
        <v>-0.8842805840021678</v>
      </c>
      <c r="BM554">
        <f t="shared" si="135"/>
        <v>0.78965335510324319</v>
      </c>
      <c r="BN554">
        <f t="shared" si="135"/>
        <v>-0.76924933262188744</v>
      </c>
      <c r="BO554">
        <f t="shared" si="135"/>
        <v>-1.0605414743596004</v>
      </c>
      <c r="BP554">
        <f t="shared" si="135"/>
        <v>-1.5568109266758057</v>
      </c>
      <c r="BQ554">
        <f t="shared" si="135"/>
        <v>-0.94767465068294066</v>
      </c>
      <c r="BR554">
        <f t="shared" si="133"/>
        <v>0.30404081389622228</v>
      </c>
      <c r="BS554">
        <f t="shared" si="133"/>
        <v>-0.16602149600904617</v>
      </c>
      <c r="BT554">
        <f t="shared" si="133"/>
        <v>-0.74996294769766236</v>
      </c>
      <c r="BU554">
        <f t="shared" si="133"/>
        <v>0.12983054847630912</v>
      </c>
      <c r="BV554">
        <f t="shared" si="133"/>
        <v>-0.35717256959863808</v>
      </c>
      <c r="BW554">
        <f t="shared" si="128"/>
        <v>-0.10325810958507768</v>
      </c>
      <c r="BX554">
        <f t="shared" si="128"/>
        <v>-4.71798068532421E-2</v>
      </c>
      <c r="BY554">
        <f t="shared" si="128"/>
        <v>-0.1059703395244459</v>
      </c>
      <c r="BZ554">
        <f t="shared" ref="BZ554:CO582" si="138">(Z554-Z$2)/Z$3</f>
        <v>-0.19657009570666342</v>
      </c>
      <c r="CA554">
        <f t="shared" si="138"/>
        <v>-0.13449718289666615</v>
      </c>
      <c r="CB554">
        <f t="shared" si="138"/>
        <v>-0.31011394532950831</v>
      </c>
      <c r="CC554">
        <f t="shared" si="125"/>
        <v>-0.17748553263522798</v>
      </c>
      <c r="CD554">
        <f t="shared" si="125"/>
        <v>-0.25505410597689637</v>
      </c>
      <c r="CE554">
        <f t="shared" si="125"/>
        <v>-0.25381703953656021</v>
      </c>
      <c r="CF554">
        <f t="shared" si="125"/>
        <v>-0.15071378989543877</v>
      </c>
      <c r="CG554">
        <f t="shared" si="137"/>
        <v>-0.10861780008030536</v>
      </c>
      <c r="CH554">
        <f t="shared" si="137"/>
        <v>-0.18882099759926541</v>
      </c>
      <c r="CI554">
        <f t="shared" si="137"/>
        <v>-0.44619487448339101</v>
      </c>
      <c r="CJ554">
        <f t="shared" si="137"/>
        <v>-0.16369571079412945</v>
      </c>
      <c r="CK554">
        <f t="shared" si="137"/>
        <v>10.238363393009658</v>
      </c>
      <c r="CL554">
        <f t="shared" si="137"/>
        <v>-0.2513290785070888</v>
      </c>
      <c r="CM554">
        <f t="shared" si="137"/>
        <v>-0.23069011945429144</v>
      </c>
      <c r="CN554">
        <f t="shared" si="136"/>
        <v>-0.28694158180777513</v>
      </c>
      <c r="CO554">
        <f t="shared" si="136"/>
        <v>-0.13662117757178671</v>
      </c>
      <c r="CP554">
        <f t="shared" si="136"/>
        <v>-0.22529952388354521</v>
      </c>
      <c r="CQ554">
        <f t="shared" si="136"/>
        <v>-0.21419160226713194</v>
      </c>
      <c r="CR554">
        <f t="shared" si="136"/>
        <v>-0.26837784803098957</v>
      </c>
      <c r="CS554">
        <f t="shared" si="136"/>
        <v>-0.12792901248503974</v>
      </c>
      <c r="CT554">
        <f t="shared" si="136"/>
        <v>-0.15262944947551418</v>
      </c>
      <c r="CU554">
        <f t="shared" si="136"/>
        <v>-9.1644382318053288E-2</v>
      </c>
      <c r="CV554">
        <f t="shared" si="136"/>
        <v>0.58430796653874073</v>
      </c>
      <c r="CX554">
        <f t="shared" si="130"/>
        <v>-0.52856022736724073</v>
      </c>
      <c r="CY554">
        <f t="shared" si="131"/>
        <v>-0.36579284854134209</v>
      </c>
      <c r="CZ554">
        <f t="shared" si="132"/>
        <v>2.64932196098536E-2</v>
      </c>
    </row>
    <row r="555" spans="1:104" x14ac:dyDescent="0.25">
      <c r="A555">
        <v>552</v>
      </c>
      <c r="B555">
        <v>6000</v>
      </c>
      <c r="C555">
        <v>5</v>
      </c>
      <c r="D555">
        <v>6</v>
      </c>
      <c r="E555">
        <v>1957</v>
      </c>
      <c r="F555">
        <v>1957</v>
      </c>
      <c r="G555">
        <v>308</v>
      </c>
      <c r="H555">
        <v>620</v>
      </c>
      <c r="I555">
        <v>928</v>
      </c>
      <c r="J555">
        <v>928</v>
      </c>
      <c r="K555">
        <v>0</v>
      </c>
      <c r="L555">
        <v>928</v>
      </c>
      <c r="M555">
        <v>1</v>
      </c>
      <c r="N555">
        <v>0</v>
      </c>
      <c r="O555">
        <v>3</v>
      </c>
      <c r="P555">
        <v>5</v>
      </c>
      <c r="Q555">
        <v>0</v>
      </c>
      <c r="R555">
        <v>1</v>
      </c>
      <c r="S555">
        <v>288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1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3</v>
      </c>
      <c r="AX555">
        <v>112500</v>
      </c>
      <c r="BB555">
        <f t="shared" si="135"/>
        <v>-0.47134550369893624</v>
      </c>
      <c r="BC555">
        <f t="shared" si="135"/>
        <v>-0.79780217102585449</v>
      </c>
      <c r="BD555">
        <f t="shared" si="135"/>
        <v>0.38830869753125574</v>
      </c>
      <c r="BE555">
        <f t="shared" si="135"/>
        <v>-0.49796013853583815</v>
      </c>
      <c r="BF555">
        <f t="shared" si="135"/>
        <v>-1.3526550879538712</v>
      </c>
      <c r="BG555">
        <f t="shared" si="135"/>
        <v>-0.31037969627226208</v>
      </c>
      <c r="BH555">
        <f t="shared" si="135"/>
        <v>0.12272190163701742</v>
      </c>
      <c r="BI555">
        <f t="shared" si="135"/>
        <v>-0.30994962783981256</v>
      </c>
      <c r="BJ555">
        <f t="shared" si="135"/>
        <v>-0.61637495017141231</v>
      </c>
      <c r="BK555">
        <f t="shared" si="135"/>
        <v>-0.78942087648064874</v>
      </c>
      <c r="BL555">
        <f t="shared" si="135"/>
        <v>-1.171851505628889</v>
      </c>
      <c r="BM555">
        <f t="shared" si="135"/>
        <v>-1.0396594366417218</v>
      </c>
      <c r="BN555">
        <f t="shared" si="135"/>
        <v>-0.76924933262188744</v>
      </c>
      <c r="BO555">
        <f t="shared" si="135"/>
        <v>0.17344343439753029</v>
      </c>
      <c r="BP555">
        <f t="shared" si="135"/>
        <v>-0.92737254661820245</v>
      </c>
      <c r="BQ555">
        <f t="shared" si="135"/>
        <v>-0.94767465068294066</v>
      </c>
      <c r="BR555">
        <f t="shared" si="133"/>
        <v>-1.0406114342934585</v>
      </c>
      <c r="BS555">
        <f t="shared" si="133"/>
        <v>-0.88974020909417528</v>
      </c>
      <c r="BT555">
        <f t="shared" si="133"/>
        <v>-0.74996294769766236</v>
      </c>
      <c r="BU555">
        <f t="shared" si="133"/>
        <v>-0.71890322722064026</v>
      </c>
      <c r="BV555">
        <f t="shared" si="133"/>
        <v>-0.35717256959863808</v>
      </c>
      <c r="BW555">
        <f t="shared" si="133"/>
        <v>-0.10325810958507768</v>
      </c>
      <c r="BX555">
        <f t="shared" si="133"/>
        <v>-4.71798068532421E-2</v>
      </c>
      <c r="BY555">
        <f t="shared" si="133"/>
        <v>-0.1059703395244459</v>
      </c>
      <c r="BZ555">
        <f t="shared" si="138"/>
        <v>-0.19657009570666342</v>
      </c>
      <c r="CA555">
        <f t="shared" si="138"/>
        <v>-0.13449718289666615</v>
      </c>
      <c r="CB555">
        <f t="shared" si="138"/>
        <v>-0.31011394532950831</v>
      </c>
      <c r="CC555">
        <f t="shared" si="125"/>
        <v>-0.17748553263522798</v>
      </c>
      <c r="CD555">
        <f t="shared" si="125"/>
        <v>-0.25505410597689637</v>
      </c>
      <c r="CE555">
        <f t="shared" si="125"/>
        <v>-0.25381703953656021</v>
      </c>
      <c r="CF555">
        <f t="shared" si="125"/>
        <v>-0.15071378989543877</v>
      </c>
      <c r="CG555">
        <f t="shared" si="137"/>
        <v>-0.10861780008030536</v>
      </c>
      <c r="CH555">
        <f t="shared" si="137"/>
        <v>-0.18882099759926541</v>
      </c>
      <c r="CI555">
        <f t="shared" si="137"/>
        <v>-0.44619487448339101</v>
      </c>
      <c r="CJ555">
        <f t="shared" si="137"/>
        <v>-0.16369571079412945</v>
      </c>
      <c r="CK555">
        <f t="shared" si="137"/>
        <v>-9.7617598250793164E-2</v>
      </c>
      <c r="CL555">
        <f t="shared" si="137"/>
        <v>-0.2513290785070888</v>
      </c>
      <c r="CM555">
        <f t="shared" si="137"/>
        <v>-0.23069011945429144</v>
      </c>
      <c r="CN555">
        <f t="shared" si="136"/>
        <v>3.4830937996082483</v>
      </c>
      <c r="CO555">
        <f t="shared" si="136"/>
        <v>-0.13662117757178671</v>
      </c>
      <c r="CP555">
        <f t="shared" si="136"/>
        <v>-0.22529952388354521</v>
      </c>
      <c r="CQ555">
        <f t="shared" si="136"/>
        <v>-0.21419160226713194</v>
      </c>
      <c r="CR555">
        <f t="shared" si="136"/>
        <v>-0.26837784803098957</v>
      </c>
      <c r="CS555">
        <f t="shared" si="136"/>
        <v>-0.12792901248503974</v>
      </c>
      <c r="CT555">
        <f t="shared" si="136"/>
        <v>-0.15262944947551418</v>
      </c>
      <c r="CU555">
        <f t="shared" si="136"/>
        <v>-9.1644382318053288E-2</v>
      </c>
      <c r="CV555">
        <f t="shared" si="136"/>
        <v>-0.57785152491952818</v>
      </c>
      <c r="CX555">
        <f t="shared" si="130"/>
        <v>-0.88467486804162376</v>
      </c>
      <c r="CY555">
        <f t="shared" si="131"/>
        <v>-1.0279461616852483</v>
      </c>
      <c r="CZ555">
        <f t="shared" si="132"/>
        <v>2.0526663582317698E-2</v>
      </c>
    </row>
    <row r="556" spans="1:104" x14ac:dyDescent="0.25">
      <c r="A556">
        <v>553</v>
      </c>
      <c r="B556">
        <v>11146</v>
      </c>
      <c r="C556">
        <v>8</v>
      </c>
      <c r="D556">
        <v>5</v>
      </c>
      <c r="E556">
        <v>2006</v>
      </c>
      <c r="F556">
        <v>2006</v>
      </c>
      <c r="G556">
        <v>0</v>
      </c>
      <c r="H556">
        <v>1709</v>
      </c>
      <c r="I556">
        <v>1709</v>
      </c>
      <c r="J556">
        <v>1717</v>
      </c>
      <c r="K556">
        <v>0</v>
      </c>
      <c r="L556">
        <v>1717</v>
      </c>
      <c r="M556">
        <v>2</v>
      </c>
      <c r="N556">
        <v>0</v>
      </c>
      <c r="O556">
        <v>3</v>
      </c>
      <c r="P556">
        <v>7</v>
      </c>
      <c r="Q556">
        <v>1</v>
      </c>
      <c r="R556">
        <v>3</v>
      </c>
      <c r="S556">
        <v>908</v>
      </c>
      <c r="T556">
        <v>169</v>
      </c>
      <c r="U556">
        <v>39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1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5</v>
      </c>
      <c r="AX556">
        <v>255500</v>
      </c>
      <c r="BB556">
        <f t="shared" si="135"/>
        <v>9.9489665310463327E-2</v>
      </c>
      <c r="BC556">
        <f t="shared" si="135"/>
        <v>1.3780219317719313</v>
      </c>
      <c r="BD556">
        <f t="shared" si="135"/>
        <v>-0.51240735344330679</v>
      </c>
      <c r="BE556">
        <f t="shared" si="135"/>
        <v>1.1390775527258938</v>
      </c>
      <c r="BF556">
        <f t="shared" si="135"/>
        <v>1.0210850385389951</v>
      </c>
      <c r="BG556">
        <f t="shared" si="135"/>
        <v>-1.0132209009324593</v>
      </c>
      <c r="BH556">
        <f t="shared" si="135"/>
        <v>2.5786884923003357</v>
      </c>
      <c r="BI556">
        <f t="shared" si="135"/>
        <v>1.5613529305663862</v>
      </c>
      <c r="BJ556">
        <f t="shared" si="135"/>
        <v>1.4925067483359946</v>
      </c>
      <c r="BK556">
        <f t="shared" si="135"/>
        <v>-0.78942087648064874</v>
      </c>
      <c r="BL556">
        <f t="shared" si="135"/>
        <v>0.43732194943127434</v>
      </c>
      <c r="BM556">
        <f t="shared" si="135"/>
        <v>0.78965335510324319</v>
      </c>
      <c r="BN556">
        <f t="shared" si="135"/>
        <v>-0.76924933262188744</v>
      </c>
      <c r="BO556">
        <f t="shared" si="135"/>
        <v>0.17344343439753029</v>
      </c>
      <c r="BP556">
        <f t="shared" si="135"/>
        <v>0.33150421349700426</v>
      </c>
      <c r="BQ556">
        <f t="shared" si="135"/>
        <v>0.60872532306641436</v>
      </c>
      <c r="BR556">
        <f t="shared" si="133"/>
        <v>1.648693062085903</v>
      </c>
      <c r="BS556">
        <f t="shared" si="133"/>
        <v>2.0622703311214829</v>
      </c>
      <c r="BT556">
        <f t="shared" si="133"/>
        <v>0.60379934262424739</v>
      </c>
      <c r="BU556">
        <f t="shared" si="133"/>
        <v>-0.11707382263553071</v>
      </c>
      <c r="BV556">
        <f t="shared" si="133"/>
        <v>-0.35717256959863808</v>
      </c>
      <c r="BW556">
        <f t="shared" si="133"/>
        <v>-0.10325810958507768</v>
      </c>
      <c r="BX556">
        <f t="shared" si="133"/>
        <v>-4.71798068532421E-2</v>
      </c>
      <c r="BY556">
        <f t="shared" si="133"/>
        <v>-0.1059703395244459</v>
      </c>
      <c r="BZ556">
        <f t="shared" si="138"/>
        <v>-0.19657009570666342</v>
      </c>
      <c r="CA556">
        <f t="shared" si="138"/>
        <v>-0.13449718289666615</v>
      </c>
      <c r="CB556">
        <f t="shared" si="138"/>
        <v>-0.31011394532950831</v>
      </c>
      <c r="CC556">
        <f t="shared" si="125"/>
        <v>-0.17748553263522798</v>
      </c>
      <c r="CD556">
        <f t="shared" si="125"/>
        <v>-0.25505410597689637</v>
      </c>
      <c r="CE556">
        <f t="shared" si="125"/>
        <v>-0.25381703953656021</v>
      </c>
      <c r="CF556">
        <f t="shared" si="125"/>
        <v>-0.15071378989543877</v>
      </c>
      <c r="CG556">
        <f t="shared" si="137"/>
        <v>-0.10861780008030536</v>
      </c>
      <c r="CH556">
        <f t="shared" si="137"/>
        <v>-0.18882099759926541</v>
      </c>
      <c r="CI556">
        <f t="shared" si="137"/>
        <v>-0.44619487448339101</v>
      </c>
      <c r="CJ556">
        <f t="shared" si="137"/>
        <v>-0.16369571079412945</v>
      </c>
      <c r="CK556">
        <f t="shared" si="137"/>
        <v>-9.7617598250793164E-2</v>
      </c>
      <c r="CL556">
        <f t="shared" si="137"/>
        <v>3.9766367281542188</v>
      </c>
      <c r="CM556">
        <f t="shared" si="137"/>
        <v>-0.23069011945429144</v>
      </c>
      <c r="CN556">
        <f t="shared" si="136"/>
        <v>-0.28694158180777513</v>
      </c>
      <c r="CO556">
        <f t="shared" si="136"/>
        <v>-0.13662117757178671</v>
      </c>
      <c r="CP556">
        <f t="shared" si="136"/>
        <v>-0.22529952388354521</v>
      </c>
      <c r="CQ556">
        <f t="shared" si="136"/>
        <v>-0.21419160226713194</v>
      </c>
      <c r="CR556">
        <f t="shared" si="136"/>
        <v>-0.26837784803098957</v>
      </c>
      <c r="CS556">
        <f t="shared" si="136"/>
        <v>-0.12792901248503974</v>
      </c>
      <c r="CT556">
        <f t="shared" si="136"/>
        <v>-0.15262944947551418</v>
      </c>
      <c r="CU556">
        <f t="shared" si="136"/>
        <v>-9.1644382318053288E-2</v>
      </c>
      <c r="CV556">
        <f t="shared" si="136"/>
        <v>1.7464674579970096</v>
      </c>
      <c r="CX556">
        <f t="shared" si="130"/>
        <v>0.96712126346516802</v>
      </c>
      <c r="CY556">
        <f t="shared" si="131"/>
        <v>1.4027359817138894</v>
      </c>
      <c r="CZ556">
        <f t="shared" si="132"/>
        <v>0.18976018275491288</v>
      </c>
    </row>
    <row r="557" spans="1:104" x14ac:dyDescent="0.25">
      <c r="A557">
        <v>554</v>
      </c>
      <c r="B557">
        <v>8777</v>
      </c>
      <c r="C557">
        <v>4</v>
      </c>
      <c r="D557">
        <v>5</v>
      </c>
      <c r="E557">
        <v>1949</v>
      </c>
      <c r="F557">
        <v>2003</v>
      </c>
      <c r="G557">
        <v>0</v>
      </c>
      <c r="H557">
        <v>0</v>
      </c>
      <c r="I557">
        <v>0</v>
      </c>
      <c r="J557">
        <v>1126</v>
      </c>
      <c r="K557">
        <v>0</v>
      </c>
      <c r="L557">
        <v>1126</v>
      </c>
      <c r="M557">
        <v>2</v>
      </c>
      <c r="N557">
        <v>0</v>
      </c>
      <c r="O557">
        <v>2</v>
      </c>
      <c r="P557">
        <v>5</v>
      </c>
      <c r="Q557">
        <v>0</v>
      </c>
      <c r="R557">
        <v>2</v>
      </c>
      <c r="S557">
        <v>520</v>
      </c>
      <c r="T557">
        <v>0</v>
      </c>
      <c r="U557">
        <v>96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1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X557">
        <v>108000</v>
      </c>
      <c r="BB557">
        <f t="shared" si="135"/>
        <v>-0.16329861983980243</v>
      </c>
      <c r="BC557">
        <f t="shared" si="135"/>
        <v>-1.5230768719584498</v>
      </c>
      <c r="BD557">
        <f t="shared" si="135"/>
        <v>-0.51240735344330679</v>
      </c>
      <c r="BE557">
        <f t="shared" si="135"/>
        <v>-0.76523159833367194</v>
      </c>
      <c r="BF557">
        <f t="shared" si="135"/>
        <v>0.87575401038637068</v>
      </c>
      <c r="BG557">
        <f t="shared" si="135"/>
        <v>-1.0132209009324593</v>
      </c>
      <c r="BH557">
        <f t="shared" si="135"/>
        <v>-1.2755327229830535</v>
      </c>
      <c r="BI557">
        <f t="shared" si="135"/>
        <v>-2.5334691850753472</v>
      </c>
      <c r="BJ557">
        <f t="shared" si="135"/>
        <v>-8.7149885146739839E-2</v>
      </c>
      <c r="BK557">
        <f t="shared" si="135"/>
        <v>-0.78942087648064874</v>
      </c>
      <c r="BL557">
        <f t="shared" si="135"/>
        <v>-0.76802850930200395</v>
      </c>
      <c r="BM557">
        <f t="shared" si="135"/>
        <v>0.78965335510324319</v>
      </c>
      <c r="BN557">
        <f t="shared" si="135"/>
        <v>-0.76924933262188744</v>
      </c>
      <c r="BO557">
        <f t="shared" si="135"/>
        <v>-1.0605414743596004</v>
      </c>
      <c r="BP557">
        <f t="shared" si="135"/>
        <v>-0.92737254661820245</v>
      </c>
      <c r="BQ557">
        <f t="shared" si="135"/>
        <v>-0.94767465068294066</v>
      </c>
      <c r="BR557">
        <f t="shared" si="133"/>
        <v>0.30404081389622228</v>
      </c>
      <c r="BS557">
        <f t="shared" si="133"/>
        <v>0.21488308982523235</v>
      </c>
      <c r="BT557">
        <f t="shared" si="133"/>
        <v>-0.74996294769766236</v>
      </c>
      <c r="BU557">
        <f t="shared" si="133"/>
        <v>0.7625229994503987</v>
      </c>
      <c r="BV557">
        <f t="shared" si="133"/>
        <v>-0.35717256959863808</v>
      </c>
      <c r="BW557">
        <f t="shared" si="133"/>
        <v>-0.10325810958507768</v>
      </c>
      <c r="BX557">
        <f t="shared" si="133"/>
        <v>-4.71798068532421E-2</v>
      </c>
      <c r="BY557">
        <f t="shared" si="133"/>
        <v>-0.1059703395244459</v>
      </c>
      <c r="BZ557">
        <f t="shared" si="138"/>
        <v>-0.19657009570666342</v>
      </c>
      <c r="CA557">
        <f t="shared" si="138"/>
        <v>-0.13449718289666615</v>
      </c>
      <c r="CB557">
        <f t="shared" si="138"/>
        <v>-0.31011394532950831</v>
      </c>
      <c r="CC557">
        <f t="shared" si="125"/>
        <v>-0.17748553263522798</v>
      </c>
      <c r="CD557">
        <f t="shared" si="125"/>
        <v>3.9185585372814082</v>
      </c>
      <c r="CE557">
        <f t="shared" si="125"/>
        <v>-0.25381703953656021</v>
      </c>
      <c r="CF557">
        <f t="shared" si="125"/>
        <v>-0.15071378989543877</v>
      </c>
      <c r="CG557">
        <f t="shared" si="137"/>
        <v>-0.10861780008030536</v>
      </c>
      <c r="CH557">
        <f t="shared" si="137"/>
        <v>-0.18882099759926541</v>
      </c>
      <c r="CI557">
        <f t="shared" si="137"/>
        <v>-0.44619487448339101</v>
      </c>
      <c r="CJ557">
        <f t="shared" si="137"/>
        <v>-0.16369571079412945</v>
      </c>
      <c r="CK557">
        <f t="shared" si="137"/>
        <v>-9.7617598250793164E-2</v>
      </c>
      <c r="CL557">
        <f t="shared" si="137"/>
        <v>-0.2513290785070888</v>
      </c>
      <c r="CM557">
        <f t="shared" si="137"/>
        <v>-0.23069011945429144</v>
      </c>
      <c r="CN557">
        <f t="shared" si="136"/>
        <v>-0.28694158180777513</v>
      </c>
      <c r="CO557">
        <f t="shared" si="136"/>
        <v>-0.13662117757178671</v>
      </c>
      <c r="CP557">
        <f t="shared" si="136"/>
        <v>-0.22529952388354521</v>
      </c>
      <c r="CQ557">
        <f t="shared" si="136"/>
        <v>-0.21419160226713194</v>
      </c>
      <c r="CR557">
        <f t="shared" si="136"/>
        <v>-0.26837784803098957</v>
      </c>
      <c r="CS557">
        <f t="shared" si="136"/>
        <v>-0.12792901248503974</v>
      </c>
      <c r="CT557">
        <f t="shared" si="136"/>
        <v>-0.15262944947551418</v>
      </c>
      <c r="CU557">
        <f t="shared" si="136"/>
        <v>-9.1644382318053288E-2</v>
      </c>
      <c r="CV557">
        <f t="shared" si="136"/>
        <v>-4.0643299992943351</v>
      </c>
      <c r="CX557">
        <f t="shared" si="130"/>
        <v>-0.94294817287925015</v>
      </c>
      <c r="CY557">
        <f t="shared" si="131"/>
        <v>-1.1728052814636467</v>
      </c>
      <c r="CZ557">
        <f t="shared" si="132"/>
        <v>5.2834290366779071E-2</v>
      </c>
    </row>
    <row r="558" spans="1:104" x14ac:dyDescent="0.25">
      <c r="A558">
        <v>555</v>
      </c>
      <c r="B558">
        <v>10625</v>
      </c>
      <c r="C558">
        <v>7</v>
      </c>
      <c r="D558">
        <v>5</v>
      </c>
      <c r="E558">
        <v>2003</v>
      </c>
      <c r="F558">
        <v>2004</v>
      </c>
      <c r="G558">
        <v>866</v>
      </c>
      <c r="H558">
        <v>132</v>
      </c>
      <c r="I558">
        <v>998</v>
      </c>
      <c r="J558">
        <v>1006</v>
      </c>
      <c r="K558">
        <v>1040</v>
      </c>
      <c r="L558">
        <v>2046</v>
      </c>
      <c r="M558">
        <v>2</v>
      </c>
      <c r="N558">
        <v>1</v>
      </c>
      <c r="O558">
        <v>3</v>
      </c>
      <c r="P558">
        <v>8</v>
      </c>
      <c r="Q558">
        <v>1</v>
      </c>
      <c r="R558">
        <v>3</v>
      </c>
      <c r="S558">
        <v>871</v>
      </c>
      <c r="T558">
        <v>320</v>
      </c>
      <c r="U558">
        <v>62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1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4</v>
      </c>
      <c r="AX558">
        <v>284000</v>
      </c>
      <c r="BB558">
        <f t="shared" si="135"/>
        <v>4.1696209606247009E-2</v>
      </c>
      <c r="BC558">
        <f t="shared" si="135"/>
        <v>0.65274723083933595</v>
      </c>
      <c r="BD558">
        <f t="shared" si="135"/>
        <v>-0.51240735344330679</v>
      </c>
      <c r="BE558">
        <f t="shared" si="135"/>
        <v>1.0388507553017061</v>
      </c>
      <c r="BF558">
        <f t="shared" si="135"/>
        <v>0.92419768643724554</v>
      </c>
      <c r="BG558">
        <f t="shared" si="135"/>
        <v>0.96294949918354977</v>
      </c>
      <c r="BH558">
        <f t="shared" si="135"/>
        <v>-0.97783980290265138</v>
      </c>
      <c r="BI558">
        <f t="shared" si="135"/>
        <v>-0.14222724744489076</v>
      </c>
      <c r="BJ558">
        <f t="shared" si="135"/>
        <v>-0.40789234879805653</v>
      </c>
      <c r="BK558">
        <f t="shared" si="135"/>
        <v>1.6381499537741739</v>
      </c>
      <c r="BL558">
        <f t="shared" si="135"/>
        <v>1.1083207665602905</v>
      </c>
      <c r="BM558">
        <f t="shared" si="135"/>
        <v>0.78965335510324319</v>
      </c>
      <c r="BN558">
        <f t="shared" si="135"/>
        <v>1.2088203798343946</v>
      </c>
      <c r="BO558">
        <f t="shared" si="135"/>
        <v>0.17344343439753029</v>
      </c>
      <c r="BP558">
        <f t="shared" si="135"/>
        <v>0.96094259355460765</v>
      </c>
      <c r="BQ558">
        <f t="shared" si="135"/>
        <v>0.60872532306641436</v>
      </c>
      <c r="BR558">
        <f t="shared" si="133"/>
        <v>1.648693062085903</v>
      </c>
      <c r="BS558">
        <f t="shared" si="133"/>
        <v>1.8861019601731293</v>
      </c>
      <c r="BT558">
        <f t="shared" si="133"/>
        <v>1.8133739333852437</v>
      </c>
      <c r="BU558">
        <f t="shared" si="133"/>
        <v>0.23785121083773902</v>
      </c>
      <c r="BV558">
        <f t="shared" si="133"/>
        <v>-0.35717256959863808</v>
      </c>
      <c r="BW558">
        <f t="shared" si="133"/>
        <v>-0.10325810958507768</v>
      </c>
      <c r="BX558">
        <f t="shared" si="133"/>
        <v>-4.71798068532421E-2</v>
      </c>
      <c r="BY558">
        <f t="shared" si="133"/>
        <v>-0.1059703395244459</v>
      </c>
      <c r="BZ558">
        <f t="shared" si="138"/>
        <v>-0.19657009570666342</v>
      </c>
      <c r="CA558">
        <f t="shared" si="138"/>
        <v>-0.13449718289666615</v>
      </c>
      <c r="CB558">
        <f t="shared" si="138"/>
        <v>-0.31011394532950831</v>
      </c>
      <c r="CC558">
        <f t="shared" si="125"/>
        <v>-0.17748553263522798</v>
      </c>
      <c r="CD558">
        <f t="shared" si="125"/>
        <v>-0.25505410597689637</v>
      </c>
      <c r="CE558">
        <f t="shared" si="125"/>
        <v>-0.25381703953656021</v>
      </c>
      <c r="CF558">
        <f t="shared" si="125"/>
        <v>-0.15071378989543877</v>
      </c>
      <c r="CG558">
        <f t="shared" si="137"/>
        <v>-0.10861780008030536</v>
      </c>
      <c r="CH558">
        <f t="shared" si="137"/>
        <v>-0.18882099759926541</v>
      </c>
      <c r="CI558">
        <f t="shared" si="137"/>
        <v>-0.44619487448339101</v>
      </c>
      <c r="CJ558">
        <f t="shared" si="137"/>
        <v>-0.16369571079412945</v>
      </c>
      <c r="CK558">
        <f t="shared" si="137"/>
        <v>-9.7617598250793164E-2</v>
      </c>
      <c r="CL558">
        <f t="shared" si="137"/>
        <v>3.9766367281542188</v>
      </c>
      <c r="CM558">
        <f t="shared" si="137"/>
        <v>-0.23069011945429144</v>
      </c>
      <c r="CN558">
        <f t="shared" si="136"/>
        <v>-0.28694158180777513</v>
      </c>
      <c r="CO558">
        <f t="shared" si="136"/>
        <v>-0.13662117757178671</v>
      </c>
      <c r="CP558">
        <f t="shared" si="136"/>
        <v>-0.22529952388354521</v>
      </c>
      <c r="CQ558">
        <f t="shared" si="136"/>
        <v>-0.21419160226713194</v>
      </c>
      <c r="CR558">
        <f t="shared" si="136"/>
        <v>-0.26837784803098957</v>
      </c>
      <c r="CS558">
        <f t="shared" si="136"/>
        <v>-0.12792901248503974</v>
      </c>
      <c r="CT558">
        <f t="shared" si="136"/>
        <v>-0.15262944947551418</v>
      </c>
      <c r="CU558">
        <f t="shared" si="136"/>
        <v>-9.1644382318053288E-2</v>
      </c>
      <c r="CV558">
        <f t="shared" si="136"/>
        <v>0.58430796653874073</v>
      </c>
      <c r="CX558">
        <f t="shared" si="130"/>
        <v>1.3361855274368013</v>
      </c>
      <c r="CY558">
        <f t="shared" si="131"/>
        <v>1.4189201942095895</v>
      </c>
      <c r="CZ558">
        <f t="shared" si="132"/>
        <v>6.8450250860043003E-3</v>
      </c>
    </row>
    <row r="559" spans="1:104" x14ac:dyDescent="0.25">
      <c r="A559">
        <v>556</v>
      </c>
      <c r="B559">
        <v>6380</v>
      </c>
      <c r="C559">
        <v>5</v>
      </c>
      <c r="D559">
        <v>6</v>
      </c>
      <c r="E559">
        <v>1922</v>
      </c>
      <c r="F559">
        <v>1950</v>
      </c>
      <c r="G559">
        <v>0</v>
      </c>
      <c r="H559">
        <v>993</v>
      </c>
      <c r="I559">
        <v>993</v>
      </c>
      <c r="J559">
        <v>1048</v>
      </c>
      <c r="K559">
        <v>0</v>
      </c>
      <c r="L559">
        <v>1048</v>
      </c>
      <c r="M559">
        <v>1</v>
      </c>
      <c r="N559">
        <v>0</v>
      </c>
      <c r="O559">
        <v>2</v>
      </c>
      <c r="P559">
        <v>5</v>
      </c>
      <c r="Q559">
        <v>1</v>
      </c>
      <c r="R559">
        <v>1</v>
      </c>
      <c r="S559">
        <v>280</v>
      </c>
      <c r="T559">
        <v>0</v>
      </c>
      <c r="U559">
        <v>0</v>
      </c>
      <c r="V559">
        <v>116</v>
      </c>
      <c r="W559">
        <v>0</v>
      </c>
      <c r="X559">
        <v>0</v>
      </c>
      <c r="Y559">
        <v>0</v>
      </c>
      <c r="Z559">
        <v>1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3</v>
      </c>
      <c r="AX559">
        <v>113000</v>
      </c>
      <c r="BB559">
        <f t="shared" si="135"/>
        <v>-0.42919288725440224</v>
      </c>
      <c r="BC559">
        <f t="shared" si="135"/>
        <v>-0.79780217102585449</v>
      </c>
      <c r="BD559">
        <f t="shared" si="135"/>
        <v>0.38830869753125574</v>
      </c>
      <c r="BE559">
        <f t="shared" si="135"/>
        <v>-1.667272775151361</v>
      </c>
      <c r="BF559">
        <f t="shared" si="135"/>
        <v>-1.691760820309995</v>
      </c>
      <c r="BG559">
        <f t="shared" si="135"/>
        <v>-1.0132209009324593</v>
      </c>
      <c r="BH559">
        <f t="shared" si="135"/>
        <v>0.96392992580360859</v>
      </c>
      <c r="BI559">
        <f t="shared" si="135"/>
        <v>-0.15420741747309946</v>
      </c>
      <c r="BJ559">
        <f t="shared" si="135"/>
        <v>-0.29563248652009566</v>
      </c>
      <c r="BK559">
        <f t="shared" si="135"/>
        <v>-0.78942087648064874</v>
      </c>
      <c r="BL559">
        <f t="shared" si="135"/>
        <v>-0.9271102957338071</v>
      </c>
      <c r="BM559">
        <f t="shared" si="135"/>
        <v>-1.0396594366417218</v>
      </c>
      <c r="BN559">
        <f t="shared" si="135"/>
        <v>-0.76924933262188744</v>
      </c>
      <c r="BO559">
        <f t="shared" si="135"/>
        <v>-1.0605414743596004</v>
      </c>
      <c r="BP559">
        <f t="shared" si="135"/>
        <v>-0.92737254661820245</v>
      </c>
      <c r="BQ559">
        <f t="shared" si="135"/>
        <v>0.60872532306641436</v>
      </c>
      <c r="BR559">
        <f t="shared" si="133"/>
        <v>-1.0406114342934585</v>
      </c>
      <c r="BS559">
        <f t="shared" si="133"/>
        <v>-0.92783066767760314</v>
      </c>
      <c r="BT559">
        <f t="shared" si="133"/>
        <v>-0.74996294769766236</v>
      </c>
      <c r="BU559">
        <f t="shared" si="133"/>
        <v>-0.71890322722064026</v>
      </c>
      <c r="BV559">
        <f t="shared" si="133"/>
        <v>1.5264339399408167</v>
      </c>
      <c r="BW559">
        <f t="shared" si="133"/>
        <v>-0.10325810958507768</v>
      </c>
      <c r="BX559">
        <f t="shared" si="133"/>
        <v>-4.71798068532421E-2</v>
      </c>
      <c r="BY559">
        <f t="shared" si="133"/>
        <v>-0.1059703395244459</v>
      </c>
      <c r="BZ559">
        <f t="shared" si="138"/>
        <v>5.0844175501439954</v>
      </c>
      <c r="CA559">
        <f t="shared" si="138"/>
        <v>-0.13449718289666615</v>
      </c>
      <c r="CB559">
        <f t="shared" si="138"/>
        <v>-0.31011394532950831</v>
      </c>
      <c r="CC559">
        <f t="shared" si="125"/>
        <v>-0.17748553263522798</v>
      </c>
      <c r="CD559">
        <f t="shared" si="125"/>
        <v>-0.25505410597689637</v>
      </c>
      <c r="CE559">
        <f t="shared" si="125"/>
        <v>-0.25381703953656021</v>
      </c>
      <c r="CF559">
        <f t="shared" si="125"/>
        <v>-0.15071378989543877</v>
      </c>
      <c r="CG559">
        <f t="shared" si="137"/>
        <v>-0.10861780008030536</v>
      </c>
      <c r="CH559">
        <f t="shared" si="137"/>
        <v>-0.18882099759926541</v>
      </c>
      <c r="CI559">
        <f t="shared" si="137"/>
        <v>-0.44619487448339101</v>
      </c>
      <c r="CJ559">
        <f t="shared" si="137"/>
        <v>-0.16369571079412945</v>
      </c>
      <c r="CK559">
        <f t="shared" si="137"/>
        <v>-9.7617598250793164E-2</v>
      </c>
      <c r="CL559">
        <f t="shared" si="137"/>
        <v>-0.2513290785070888</v>
      </c>
      <c r="CM559">
        <f t="shared" si="137"/>
        <v>-0.23069011945429144</v>
      </c>
      <c r="CN559">
        <f t="shared" si="136"/>
        <v>-0.28694158180777513</v>
      </c>
      <c r="CO559">
        <f t="shared" si="136"/>
        <v>-0.13662117757178671</v>
      </c>
      <c r="CP559">
        <f t="shared" si="136"/>
        <v>-0.22529952388354521</v>
      </c>
      <c r="CQ559">
        <f t="shared" si="136"/>
        <v>-0.21419160226713194</v>
      </c>
      <c r="CR559">
        <f t="shared" si="136"/>
        <v>-0.26837784803098957</v>
      </c>
      <c r="CS559">
        <f t="shared" si="136"/>
        <v>-0.12792901248503974</v>
      </c>
      <c r="CT559">
        <f t="shared" si="136"/>
        <v>-0.15262944947551418</v>
      </c>
      <c r="CU559">
        <f t="shared" si="136"/>
        <v>-9.1644382318053288E-2</v>
      </c>
      <c r="CV559">
        <f t="shared" si="136"/>
        <v>-0.57785152491952818</v>
      </c>
      <c r="CX559">
        <f t="shared" si="130"/>
        <v>-0.8782000563929987</v>
      </c>
      <c r="CY559">
        <f t="shared" si="131"/>
        <v>-1.0184597606896209</v>
      </c>
      <c r="CZ559">
        <f t="shared" si="132"/>
        <v>1.9672784649375889E-2</v>
      </c>
    </row>
    <row r="560" spans="1:104" x14ac:dyDescent="0.25">
      <c r="A560">
        <v>557</v>
      </c>
      <c r="B560">
        <v>14850</v>
      </c>
      <c r="C560">
        <v>5</v>
      </c>
      <c r="D560">
        <v>5</v>
      </c>
      <c r="E560">
        <v>1957</v>
      </c>
      <c r="F560">
        <v>1957</v>
      </c>
      <c r="G560">
        <v>895</v>
      </c>
      <c r="H560">
        <v>197</v>
      </c>
      <c r="I560">
        <v>1092</v>
      </c>
      <c r="J560">
        <v>1092</v>
      </c>
      <c r="K560">
        <v>0</v>
      </c>
      <c r="L560">
        <v>1092</v>
      </c>
      <c r="M560">
        <v>1</v>
      </c>
      <c r="N560">
        <v>0</v>
      </c>
      <c r="O560">
        <v>2</v>
      </c>
      <c r="P560">
        <v>6</v>
      </c>
      <c r="Q560">
        <v>1</v>
      </c>
      <c r="R560">
        <v>1</v>
      </c>
      <c r="S560">
        <v>299</v>
      </c>
      <c r="T560">
        <v>268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1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3</v>
      </c>
      <c r="AX560">
        <v>141000</v>
      </c>
      <c r="BB560">
        <f t="shared" si="135"/>
        <v>0.51036674770665769</v>
      </c>
      <c r="BC560">
        <f t="shared" si="135"/>
        <v>-0.79780217102585449</v>
      </c>
      <c r="BD560">
        <f t="shared" si="135"/>
        <v>-0.51240735344330679</v>
      </c>
      <c r="BE560">
        <f t="shared" si="135"/>
        <v>-0.49796013853583815</v>
      </c>
      <c r="BF560">
        <f t="shared" si="135"/>
        <v>-1.3526550879538712</v>
      </c>
      <c r="BG560">
        <f t="shared" si="135"/>
        <v>1.0291261061158412</v>
      </c>
      <c r="BH560">
        <f t="shared" si="135"/>
        <v>-0.83124859225699876</v>
      </c>
      <c r="BI560">
        <f t="shared" si="135"/>
        <v>8.2999949085432789E-2</v>
      </c>
      <c r="BJ560">
        <f t="shared" si="135"/>
        <v>-0.17802691651461289</v>
      </c>
      <c r="BK560">
        <f t="shared" si="135"/>
        <v>-0.78942087648064874</v>
      </c>
      <c r="BL560">
        <f t="shared" si="135"/>
        <v>-0.83737185210561049</v>
      </c>
      <c r="BM560">
        <f t="shared" si="135"/>
        <v>-1.0396594366417218</v>
      </c>
      <c r="BN560">
        <f t="shared" si="135"/>
        <v>-0.76924933262188744</v>
      </c>
      <c r="BO560">
        <f t="shared" si="135"/>
        <v>-1.0605414743596004</v>
      </c>
      <c r="BP560">
        <f t="shared" si="135"/>
        <v>-0.29793416656059907</v>
      </c>
      <c r="BQ560">
        <f t="shared" si="135"/>
        <v>0.60872532306641436</v>
      </c>
      <c r="BR560">
        <f t="shared" si="133"/>
        <v>-1.0406114342934585</v>
      </c>
      <c r="BS560">
        <f t="shared" si="133"/>
        <v>-0.83736582854196207</v>
      </c>
      <c r="BT560">
        <f t="shared" si="133"/>
        <v>1.3968316902092714</v>
      </c>
      <c r="BU560">
        <f t="shared" si="133"/>
        <v>-0.71890322722064026</v>
      </c>
      <c r="BV560">
        <f t="shared" si="133"/>
        <v>-0.35717256959863808</v>
      </c>
      <c r="BW560">
        <f t="shared" si="133"/>
        <v>-0.10325810958507768</v>
      </c>
      <c r="BX560">
        <f t="shared" si="133"/>
        <v>-4.71798068532421E-2</v>
      </c>
      <c r="BY560">
        <f t="shared" si="133"/>
        <v>-0.1059703395244459</v>
      </c>
      <c r="BZ560">
        <f t="shared" si="138"/>
        <v>-0.19657009570666342</v>
      </c>
      <c r="CA560">
        <f t="shared" si="138"/>
        <v>-0.13449718289666615</v>
      </c>
      <c r="CB560">
        <f t="shared" si="138"/>
        <v>-0.31011394532950831</v>
      </c>
      <c r="CC560">
        <f t="shared" si="138"/>
        <v>-0.17748553263522798</v>
      </c>
      <c r="CD560">
        <f t="shared" si="138"/>
        <v>-0.25505410597689637</v>
      </c>
      <c r="CE560">
        <f t="shared" si="138"/>
        <v>-0.25381703953656021</v>
      </c>
      <c r="CF560">
        <f t="shared" si="138"/>
        <v>-0.15071378989543877</v>
      </c>
      <c r="CG560">
        <f t="shared" si="137"/>
        <v>-0.10861780008030536</v>
      </c>
      <c r="CH560">
        <f t="shared" si="137"/>
        <v>-0.18882099759926541</v>
      </c>
      <c r="CI560">
        <f t="shared" si="137"/>
        <v>2.2399281157176252</v>
      </c>
      <c r="CJ560">
        <f t="shared" si="137"/>
        <v>-0.16369571079412945</v>
      </c>
      <c r="CK560">
        <f t="shared" si="137"/>
        <v>-9.7617598250793164E-2</v>
      </c>
      <c r="CL560">
        <f t="shared" si="137"/>
        <v>-0.2513290785070888</v>
      </c>
      <c r="CM560">
        <f t="shared" si="137"/>
        <v>-0.23069011945429144</v>
      </c>
      <c r="CN560">
        <f t="shared" si="136"/>
        <v>-0.28694158180777513</v>
      </c>
      <c r="CO560">
        <f t="shared" si="136"/>
        <v>-0.13662117757178671</v>
      </c>
      <c r="CP560">
        <f t="shared" si="136"/>
        <v>-0.22529952388354521</v>
      </c>
      <c r="CQ560">
        <f t="shared" si="136"/>
        <v>-0.21419160226713194</v>
      </c>
      <c r="CR560">
        <f t="shared" si="136"/>
        <v>-0.26837784803098957</v>
      </c>
      <c r="CS560">
        <f t="shared" si="136"/>
        <v>-0.12792901248503974</v>
      </c>
      <c r="CT560">
        <f t="shared" si="136"/>
        <v>-0.15262944947551418</v>
      </c>
      <c r="CU560">
        <f t="shared" si="136"/>
        <v>-9.1644382318053288E-2</v>
      </c>
      <c r="CV560">
        <f t="shared" si="136"/>
        <v>-0.57785152491952818</v>
      </c>
      <c r="CX560">
        <f t="shared" si="130"/>
        <v>-0.51561060406999049</v>
      </c>
      <c r="CY560">
        <f t="shared" si="131"/>
        <v>-0.55256112555678549</v>
      </c>
      <c r="CZ560">
        <f t="shared" si="132"/>
        <v>1.3653410381460995E-3</v>
      </c>
    </row>
    <row r="561" spans="1:104" x14ac:dyDescent="0.25">
      <c r="A561">
        <v>558</v>
      </c>
      <c r="B561">
        <v>11040</v>
      </c>
      <c r="C561">
        <v>4</v>
      </c>
      <c r="D561">
        <v>6</v>
      </c>
      <c r="E561">
        <v>1920</v>
      </c>
      <c r="F561">
        <v>1950</v>
      </c>
      <c r="G561">
        <v>637</v>
      </c>
      <c r="H561">
        <v>0</v>
      </c>
      <c r="I561">
        <v>637</v>
      </c>
      <c r="J561">
        <v>897</v>
      </c>
      <c r="K561">
        <v>439</v>
      </c>
      <c r="L561">
        <v>1336</v>
      </c>
      <c r="M561">
        <v>1</v>
      </c>
      <c r="N561">
        <v>1</v>
      </c>
      <c r="O561">
        <v>3</v>
      </c>
      <c r="P561">
        <v>7</v>
      </c>
      <c r="Q561">
        <v>0</v>
      </c>
      <c r="R561">
        <v>1</v>
      </c>
      <c r="S561">
        <v>570</v>
      </c>
      <c r="T561">
        <v>0</v>
      </c>
      <c r="U561">
        <v>47</v>
      </c>
      <c r="V561">
        <v>12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1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3</v>
      </c>
      <c r="AX561">
        <v>108000</v>
      </c>
      <c r="BB561">
        <f t="shared" si="135"/>
        <v>8.7731303881198583E-2</v>
      </c>
      <c r="BC561">
        <f t="shared" si="135"/>
        <v>-1.5230768719584498</v>
      </c>
      <c r="BD561">
        <f t="shared" si="135"/>
        <v>0.38830869753125574</v>
      </c>
      <c r="BE561">
        <f t="shared" si="135"/>
        <v>-1.7340906401008194</v>
      </c>
      <c r="BF561">
        <f t="shared" si="135"/>
        <v>-1.691760820309995</v>
      </c>
      <c r="BG561">
        <f t="shared" si="135"/>
        <v>0.44038249961476683</v>
      </c>
      <c r="BH561">
        <f t="shared" si="135"/>
        <v>-1.2755327229830535</v>
      </c>
      <c r="BI561">
        <f t="shared" si="135"/>
        <v>-1.0071955234815588</v>
      </c>
      <c r="BJ561">
        <f t="shared" si="135"/>
        <v>-0.69923341994800248</v>
      </c>
      <c r="BK561">
        <f t="shared" si="135"/>
        <v>0.23529411821345428</v>
      </c>
      <c r="BL561">
        <f t="shared" si="135"/>
        <v>-0.33973139198561064</v>
      </c>
      <c r="BM561">
        <f t="shared" si="135"/>
        <v>-1.0396594366417218</v>
      </c>
      <c r="BN561">
        <f t="shared" si="135"/>
        <v>1.2088203798343946</v>
      </c>
      <c r="BO561">
        <f t="shared" si="135"/>
        <v>0.17344343439753029</v>
      </c>
      <c r="BP561">
        <f t="shared" si="135"/>
        <v>0.33150421349700426</v>
      </c>
      <c r="BQ561">
        <f t="shared" si="135"/>
        <v>-0.94767465068294066</v>
      </c>
      <c r="BR561">
        <f t="shared" si="133"/>
        <v>-1.0406114342934585</v>
      </c>
      <c r="BS561">
        <f t="shared" si="133"/>
        <v>0.45294845597165639</v>
      </c>
      <c r="BT561">
        <f t="shared" si="133"/>
        <v>-0.74996294769766236</v>
      </c>
      <c r="BU561">
        <f t="shared" si="133"/>
        <v>6.3783629203892052E-3</v>
      </c>
      <c r="BV561">
        <f t="shared" si="133"/>
        <v>1.5913858885456253</v>
      </c>
      <c r="BW561">
        <f t="shared" si="133"/>
        <v>-0.10325810958507768</v>
      </c>
      <c r="BX561">
        <f t="shared" si="133"/>
        <v>-4.71798068532421E-2</v>
      </c>
      <c r="BY561">
        <f t="shared" si="133"/>
        <v>-0.1059703395244459</v>
      </c>
      <c r="BZ561">
        <f t="shared" si="138"/>
        <v>-0.19657009570666342</v>
      </c>
      <c r="CA561">
        <f t="shared" si="138"/>
        <v>-0.13449718289666615</v>
      </c>
      <c r="CB561">
        <f t="shared" si="138"/>
        <v>-0.31011394532950831</v>
      </c>
      <c r="CC561">
        <f t="shared" si="138"/>
        <v>-0.17748553263522798</v>
      </c>
      <c r="CD561">
        <f t="shared" si="138"/>
        <v>-0.25505410597689637</v>
      </c>
      <c r="CE561">
        <f t="shared" si="138"/>
        <v>-0.25381703953656021</v>
      </c>
      <c r="CF561">
        <f t="shared" si="138"/>
        <v>6.6314067553993059</v>
      </c>
      <c r="CG561">
        <f t="shared" si="137"/>
        <v>-0.10861780008030536</v>
      </c>
      <c r="CH561">
        <f t="shared" si="137"/>
        <v>-0.18882099759926541</v>
      </c>
      <c r="CI561">
        <f t="shared" si="137"/>
        <v>-0.44619487448339101</v>
      </c>
      <c r="CJ561">
        <f t="shared" si="137"/>
        <v>-0.16369571079412945</v>
      </c>
      <c r="CK561">
        <f t="shared" si="137"/>
        <v>-9.7617598250793164E-2</v>
      </c>
      <c r="CL561">
        <f t="shared" si="137"/>
        <v>-0.2513290785070888</v>
      </c>
      <c r="CM561">
        <f t="shared" si="137"/>
        <v>-0.23069011945429144</v>
      </c>
      <c r="CN561">
        <f t="shared" si="136"/>
        <v>-0.28694158180777513</v>
      </c>
      <c r="CO561">
        <f t="shared" si="136"/>
        <v>-0.13662117757178671</v>
      </c>
      <c r="CP561">
        <f t="shared" si="136"/>
        <v>-0.22529952388354521</v>
      </c>
      <c r="CQ561">
        <f t="shared" si="136"/>
        <v>-0.21419160226713194</v>
      </c>
      <c r="CR561">
        <f t="shared" si="136"/>
        <v>-0.26837784803098957</v>
      </c>
      <c r="CS561">
        <f t="shared" si="136"/>
        <v>-0.12792901248503974</v>
      </c>
      <c r="CT561">
        <f t="shared" si="136"/>
        <v>-0.15262944947551418</v>
      </c>
      <c r="CU561">
        <f t="shared" si="136"/>
        <v>-9.1644382318053288E-2</v>
      </c>
      <c r="CV561">
        <f t="shared" si="136"/>
        <v>-0.57785152491952818</v>
      </c>
      <c r="CX561">
        <f t="shared" si="130"/>
        <v>-0.94294817287925015</v>
      </c>
      <c r="CY561">
        <f t="shared" si="131"/>
        <v>-0.91175624341575645</v>
      </c>
      <c r="CZ561">
        <f t="shared" si="132"/>
        <v>9.7293646365556607E-4</v>
      </c>
    </row>
    <row r="562" spans="1:104" x14ac:dyDescent="0.25">
      <c r="A562">
        <v>559</v>
      </c>
      <c r="B562">
        <v>21872</v>
      </c>
      <c r="C562">
        <v>7</v>
      </c>
      <c r="D562">
        <v>5</v>
      </c>
      <c r="E562">
        <v>1996</v>
      </c>
      <c r="F562">
        <v>1997</v>
      </c>
      <c r="G562">
        <v>604</v>
      </c>
      <c r="H562">
        <v>125</v>
      </c>
      <c r="I562">
        <v>729</v>
      </c>
      <c r="J562">
        <v>729</v>
      </c>
      <c r="K562">
        <v>717</v>
      </c>
      <c r="L562">
        <v>1446</v>
      </c>
      <c r="M562">
        <v>2</v>
      </c>
      <c r="N562">
        <v>1</v>
      </c>
      <c r="O562">
        <v>3</v>
      </c>
      <c r="P562">
        <v>6</v>
      </c>
      <c r="Q562">
        <v>1</v>
      </c>
      <c r="R562">
        <v>2</v>
      </c>
      <c r="S562">
        <v>406</v>
      </c>
      <c r="T562">
        <v>264</v>
      </c>
      <c r="U562">
        <v>22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1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4</v>
      </c>
      <c r="AX562">
        <v>175000</v>
      </c>
      <c r="BB562">
        <f t="shared" si="135"/>
        <v>1.2893027284264407</v>
      </c>
      <c r="BC562">
        <f t="shared" si="135"/>
        <v>0.65274723083933595</v>
      </c>
      <c r="BD562">
        <f t="shared" si="135"/>
        <v>-0.51240735344330679</v>
      </c>
      <c r="BE562">
        <f t="shared" si="135"/>
        <v>0.80498822797860148</v>
      </c>
      <c r="BF562">
        <f t="shared" si="135"/>
        <v>0.58509195408112169</v>
      </c>
      <c r="BG562">
        <f t="shared" si="135"/>
        <v>0.36507808482974569</v>
      </c>
      <c r="BH562">
        <f t="shared" si="135"/>
        <v>-0.99362654866449096</v>
      </c>
      <c r="BI562">
        <f t="shared" si="135"/>
        <v>-0.78676039496251882</v>
      </c>
      <c r="BJ562">
        <f t="shared" si="135"/>
        <v>-1.1482728690598458</v>
      </c>
      <c r="BK562">
        <f t="shared" si="135"/>
        <v>0.8842024747623396</v>
      </c>
      <c r="BL562">
        <f t="shared" si="135"/>
        <v>-0.1153852829151189</v>
      </c>
      <c r="BM562">
        <f t="shared" si="135"/>
        <v>0.78965335510324319</v>
      </c>
      <c r="BN562">
        <f t="shared" si="135"/>
        <v>1.2088203798343946</v>
      </c>
      <c r="BO562">
        <f t="shared" si="135"/>
        <v>0.17344343439753029</v>
      </c>
      <c r="BP562">
        <f t="shared" si="135"/>
        <v>-0.29793416656059907</v>
      </c>
      <c r="BQ562">
        <f t="shared" si="135"/>
        <v>0.60872532306641436</v>
      </c>
      <c r="BR562">
        <f t="shared" si="133"/>
        <v>0.30404081389622228</v>
      </c>
      <c r="BS562">
        <f t="shared" si="133"/>
        <v>-0.32790594498861453</v>
      </c>
      <c r="BT562">
        <f t="shared" si="133"/>
        <v>1.3647899791957352</v>
      </c>
      <c r="BU562">
        <f t="shared" si="133"/>
        <v>-0.37940971694186049</v>
      </c>
      <c r="BV562">
        <f t="shared" si="133"/>
        <v>-0.35717256959863808</v>
      </c>
      <c r="BW562">
        <f t="shared" si="133"/>
        <v>-0.10325810958507768</v>
      </c>
      <c r="BX562">
        <f t="shared" si="133"/>
        <v>-4.71798068532421E-2</v>
      </c>
      <c r="BY562">
        <f t="shared" si="133"/>
        <v>-0.1059703395244459</v>
      </c>
      <c r="BZ562">
        <f t="shared" si="138"/>
        <v>-0.19657009570666342</v>
      </c>
      <c r="CA562">
        <f t="shared" si="138"/>
        <v>-0.13449718289666615</v>
      </c>
      <c r="CB562">
        <f t="shared" si="138"/>
        <v>-0.31011394532950831</v>
      </c>
      <c r="CC562">
        <f t="shared" si="138"/>
        <v>-0.17748553263522798</v>
      </c>
      <c r="CD562">
        <f t="shared" si="138"/>
        <v>-0.25505410597689637</v>
      </c>
      <c r="CE562">
        <f t="shared" si="138"/>
        <v>3.9376570078561768</v>
      </c>
      <c r="CF562">
        <f t="shared" si="138"/>
        <v>-0.15071378989543877</v>
      </c>
      <c r="CG562">
        <f t="shared" si="137"/>
        <v>-0.10861780008030536</v>
      </c>
      <c r="CH562">
        <f t="shared" si="137"/>
        <v>-0.18882099759926541</v>
      </c>
      <c r="CI562">
        <f t="shared" si="137"/>
        <v>-0.44619487448339101</v>
      </c>
      <c r="CJ562">
        <f t="shared" si="137"/>
        <v>-0.16369571079412945</v>
      </c>
      <c r="CK562">
        <f t="shared" si="137"/>
        <v>-9.7617598250793164E-2</v>
      </c>
      <c r="CL562">
        <f t="shared" si="137"/>
        <v>-0.2513290785070888</v>
      </c>
      <c r="CM562">
        <f t="shared" si="137"/>
        <v>-0.23069011945429144</v>
      </c>
      <c r="CN562">
        <f t="shared" si="136"/>
        <v>-0.28694158180777513</v>
      </c>
      <c r="CO562">
        <f t="shared" si="136"/>
        <v>-0.13662117757178671</v>
      </c>
      <c r="CP562">
        <f t="shared" si="136"/>
        <v>-0.22529952388354521</v>
      </c>
      <c r="CQ562">
        <f t="shared" si="136"/>
        <v>-0.21419160226713194</v>
      </c>
      <c r="CR562">
        <f t="shared" si="136"/>
        <v>-0.26837784803098957</v>
      </c>
      <c r="CS562">
        <f t="shared" si="136"/>
        <v>-0.12792901248503974</v>
      </c>
      <c r="CT562">
        <f t="shared" si="136"/>
        <v>-0.15262944947551418</v>
      </c>
      <c r="CU562">
        <f t="shared" si="136"/>
        <v>-9.1644382318053288E-2</v>
      </c>
      <c r="CV562">
        <f t="shared" si="136"/>
        <v>0.58430796653874073</v>
      </c>
      <c r="CX562">
        <f t="shared" si="130"/>
        <v>-7.5323411963480538E-2</v>
      </c>
      <c r="CY562">
        <f t="shared" si="131"/>
        <v>0.20202827537549775</v>
      </c>
      <c r="CZ562">
        <f t="shared" si="132"/>
        <v>7.6923958469778383E-2</v>
      </c>
    </row>
    <row r="563" spans="1:104" x14ac:dyDescent="0.25">
      <c r="A563">
        <v>560</v>
      </c>
      <c r="B563">
        <v>3196</v>
      </c>
      <c r="C563">
        <v>7</v>
      </c>
      <c r="D563">
        <v>5</v>
      </c>
      <c r="E563">
        <v>2003</v>
      </c>
      <c r="F563">
        <v>2004</v>
      </c>
      <c r="G563">
        <v>0</v>
      </c>
      <c r="H563">
        <v>1374</v>
      </c>
      <c r="I563">
        <v>1374</v>
      </c>
      <c r="J563">
        <v>1557</v>
      </c>
      <c r="K563">
        <v>0</v>
      </c>
      <c r="L563">
        <v>1557</v>
      </c>
      <c r="M563">
        <v>2</v>
      </c>
      <c r="N563">
        <v>0</v>
      </c>
      <c r="O563">
        <v>2</v>
      </c>
      <c r="P563">
        <v>7</v>
      </c>
      <c r="Q563">
        <v>1</v>
      </c>
      <c r="R563">
        <v>2</v>
      </c>
      <c r="S563">
        <v>420</v>
      </c>
      <c r="T563">
        <v>143</v>
      </c>
      <c r="U563">
        <v>20</v>
      </c>
      <c r="V563">
        <v>0</v>
      </c>
      <c r="W563">
        <v>1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4</v>
      </c>
      <c r="AX563">
        <v>234000</v>
      </c>
      <c r="BB563">
        <f t="shared" si="135"/>
        <v>-0.78238744188439224</v>
      </c>
      <c r="BC563">
        <f t="shared" si="135"/>
        <v>0.65274723083933595</v>
      </c>
      <c r="BD563">
        <f t="shared" si="135"/>
        <v>-0.51240735344330679</v>
      </c>
      <c r="BE563">
        <f t="shared" si="135"/>
        <v>1.0388507553017061</v>
      </c>
      <c r="BF563">
        <f t="shared" si="135"/>
        <v>0.92419768643724554</v>
      </c>
      <c r="BG563">
        <f t="shared" si="135"/>
        <v>-1.0132209009324593</v>
      </c>
      <c r="BH563">
        <f t="shared" si="135"/>
        <v>1.8231799451265878</v>
      </c>
      <c r="BI563">
        <f t="shared" si="135"/>
        <v>0.75868153867640342</v>
      </c>
      <c r="BJ563">
        <f t="shared" si="135"/>
        <v>1.0648501301342392</v>
      </c>
      <c r="BK563">
        <f t="shared" si="135"/>
        <v>-0.78942087648064874</v>
      </c>
      <c r="BL563">
        <f t="shared" si="135"/>
        <v>0.11100033623783183</v>
      </c>
      <c r="BM563">
        <f t="shared" si="135"/>
        <v>0.78965335510324319</v>
      </c>
      <c r="BN563">
        <f t="shared" si="135"/>
        <v>-0.76924933262188744</v>
      </c>
      <c r="BO563">
        <f t="shared" si="135"/>
        <v>-1.0605414743596004</v>
      </c>
      <c r="BP563">
        <f t="shared" si="135"/>
        <v>0.33150421349700426</v>
      </c>
      <c r="BQ563">
        <f t="shared" si="135"/>
        <v>0.60872532306641436</v>
      </c>
      <c r="BR563">
        <f t="shared" si="133"/>
        <v>0.30404081389622228</v>
      </c>
      <c r="BS563">
        <f t="shared" si="133"/>
        <v>-0.26124764246761578</v>
      </c>
      <c r="BT563">
        <f t="shared" si="133"/>
        <v>0.39552822103626134</v>
      </c>
      <c r="BU563">
        <f t="shared" si="133"/>
        <v>-0.41027276333084051</v>
      </c>
      <c r="BV563">
        <f t="shared" si="133"/>
        <v>-0.35717256959863808</v>
      </c>
      <c r="BW563">
        <f t="shared" si="133"/>
        <v>9.6790891142643858</v>
      </c>
      <c r="BX563">
        <f t="shared" si="133"/>
        <v>-4.71798068532421E-2</v>
      </c>
      <c r="BY563">
        <f t="shared" si="133"/>
        <v>-0.1059703395244459</v>
      </c>
      <c r="BZ563">
        <f t="shared" si="138"/>
        <v>-0.19657009570666342</v>
      </c>
      <c r="CA563">
        <f t="shared" si="138"/>
        <v>-0.13449718289666615</v>
      </c>
      <c r="CB563">
        <f t="shared" si="138"/>
        <v>-0.31011394532950831</v>
      </c>
      <c r="CC563">
        <f t="shared" si="138"/>
        <v>-0.17748553263522798</v>
      </c>
      <c r="CD563">
        <f t="shared" si="138"/>
        <v>-0.25505410597689637</v>
      </c>
      <c r="CE563">
        <f t="shared" si="138"/>
        <v>-0.25381703953656021</v>
      </c>
      <c r="CF563">
        <f t="shared" si="138"/>
        <v>-0.15071378989543877</v>
      </c>
      <c r="CG563">
        <f t="shared" si="137"/>
        <v>-0.10861780008030536</v>
      </c>
      <c r="CH563">
        <f t="shared" si="137"/>
        <v>-0.18882099759926541</v>
      </c>
      <c r="CI563">
        <f t="shared" si="137"/>
        <v>-0.44619487448339101</v>
      </c>
      <c r="CJ563">
        <f t="shared" si="137"/>
        <v>-0.16369571079412945</v>
      </c>
      <c r="CK563">
        <f t="shared" si="137"/>
        <v>-9.7617598250793164E-2</v>
      </c>
      <c r="CL563">
        <f t="shared" si="137"/>
        <v>-0.2513290785070888</v>
      </c>
      <c r="CM563">
        <f t="shared" si="137"/>
        <v>-0.23069011945429144</v>
      </c>
      <c r="CN563">
        <f t="shared" si="136"/>
        <v>-0.28694158180777513</v>
      </c>
      <c r="CO563">
        <f t="shared" si="136"/>
        <v>-0.13662117757178671</v>
      </c>
      <c r="CP563">
        <f t="shared" si="136"/>
        <v>-0.22529952388354521</v>
      </c>
      <c r="CQ563">
        <f t="shared" si="136"/>
        <v>-0.21419160226713194</v>
      </c>
      <c r="CR563">
        <f t="shared" si="136"/>
        <v>-0.26837784803098957</v>
      </c>
      <c r="CS563">
        <f t="shared" si="136"/>
        <v>-0.12792901248503974</v>
      </c>
      <c r="CT563">
        <f t="shared" si="136"/>
        <v>-0.15262944947551418</v>
      </c>
      <c r="CU563">
        <f t="shared" si="136"/>
        <v>-9.1644382318053288E-2</v>
      </c>
      <c r="CV563">
        <f t="shared" si="136"/>
        <v>0.58430796653874073</v>
      </c>
      <c r="CX563">
        <f t="shared" si="130"/>
        <v>0.68870436257428669</v>
      </c>
      <c r="CY563">
        <f t="shared" si="131"/>
        <v>0.26812133169632063</v>
      </c>
      <c r="CZ563">
        <f t="shared" si="132"/>
        <v>0.17689008586249616</v>
      </c>
    </row>
    <row r="564" spans="1:104" x14ac:dyDescent="0.25">
      <c r="A564">
        <v>561</v>
      </c>
      <c r="B564">
        <v>11341</v>
      </c>
      <c r="C564">
        <v>5</v>
      </c>
      <c r="D564">
        <v>6</v>
      </c>
      <c r="E564">
        <v>1957</v>
      </c>
      <c r="F564">
        <v>1996</v>
      </c>
      <c r="G564">
        <v>1302</v>
      </c>
      <c r="H564">
        <v>90</v>
      </c>
      <c r="I564">
        <v>1392</v>
      </c>
      <c r="J564">
        <v>1392</v>
      </c>
      <c r="K564">
        <v>0</v>
      </c>
      <c r="L564">
        <v>1392</v>
      </c>
      <c r="M564">
        <v>1</v>
      </c>
      <c r="N564">
        <v>1</v>
      </c>
      <c r="O564">
        <v>3</v>
      </c>
      <c r="P564">
        <v>5</v>
      </c>
      <c r="Q564">
        <v>1</v>
      </c>
      <c r="R564">
        <v>2</v>
      </c>
      <c r="S564">
        <v>528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1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4</v>
      </c>
      <c r="AX564">
        <v>121500</v>
      </c>
      <c r="BB564">
        <f t="shared" si="135"/>
        <v>0.12112061322278997</v>
      </c>
      <c r="BC564">
        <f t="shared" si="135"/>
        <v>-0.79780217102585449</v>
      </c>
      <c r="BD564">
        <f t="shared" si="135"/>
        <v>0.38830869753125574</v>
      </c>
      <c r="BE564">
        <f t="shared" si="135"/>
        <v>-0.49796013853583815</v>
      </c>
      <c r="BF564">
        <f t="shared" si="135"/>
        <v>0.53664827803024695</v>
      </c>
      <c r="BG564">
        <f t="shared" si="135"/>
        <v>1.9578805551311018</v>
      </c>
      <c r="BH564">
        <f t="shared" si="135"/>
        <v>-1.0725602774736884</v>
      </c>
      <c r="BI564">
        <f t="shared" si="135"/>
        <v>0.80181015077795481</v>
      </c>
      <c r="BJ564">
        <f t="shared" si="135"/>
        <v>0.62382924261367878</v>
      </c>
      <c r="BK564">
        <f t="shared" si="135"/>
        <v>-0.78942087648064874</v>
      </c>
      <c r="BL564">
        <f t="shared" si="135"/>
        <v>-0.22551882736790574</v>
      </c>
      <c r="BM564">
        <f t="shared" si="135"/>
        <v>-1.0396594366417218</v>
      </c>
      <c r="BN564">
        <f t="shared" si="135"/>
        <v>1.2088203798343946</v>
      </c>
      <c r="BO564">
        <f t="shared" si="135"/>
        <v>0.17344343439753029</v>
      </c>
      <c r="BP564">
        <f t="shared" si="135"/>
        <v>-0.92737254661820245</v>
      </c>
      <c r="BQ564">
        <f t="shared" si="135"/>
        <v>0.60872532306641436</v>
      </c>
      <c r="BR564">
        <f t="shared" si="133"/>
        <v>0.30404081389622228</v>
      </c>
      <c r="BS564">
        <f t="shared" si="133"/>
        <v>0.25297354840866021</v>
      </c>
      <c r="BT564">
        <f t="shared" si="133"/>
        <v>-0.74996294769766236</v>
      </c>
      <c r="BU564">
        <f t="shared" si="133"/>
        <v>-0.71890322722064026</v>
      </c>
      <c r="BV564">
        <f t="shared" si="133"/>
        <v>-0.35717256959863808</v>
      </c>
      <c r="BW564">
        <f t="shared" si="133"/>
        <v>-0.10325810958507768</v>
      </c>
      <c r="BX564">
        <f t="shared" si="133"/>
        <v>-4.71798068532421E-2</v>
      </c>
      <c r="BY564">
        <f t="shared" si="133"/>
        <v>-0.1059703395244459</v>
      </c>
      <c r="BZ564">
        <f t="shared" si="138"/>
        <v>-0.19657009570666342</v>
      </c>
      <c r="CA564">
        <f t="shared" si="138"/>
        <v>-0.13449718289666615</v>
      </c>
      <c r="CB564">
        <f t="shared" si="138"/>
        <v>-0.31011394532950831</v>
      </c>
      <c r="CC564">
        <f t="shared" si="138"/>
        <v>-0.17748553263522798</v>
      </c>
      <c r="CD564">
        <f t="shared" si="138"/>
        <v>-0.25505410597689637</v>
      </c>
      <c r="CE564">
        <f t="shared" si="138"/>
        <v>-0.25381703953656021</v>
      </c>
      <c r="CF564">
        <f t="shared" si="138"/>
        <v>-0.15071378989543877</v>
      </c>
      <c r="CG564">
        <f t="shared" si="137"/>
        <v>-0.10861780008030536</v>
      </c>
      <c r="CH564">
        <f t="shared" si="137"/>
        <v>-0.18882099759926541</v>
      </c>
      <c r="CI564">
        <f t="shared" si="137"/>
        <v>-0.44619487448339101</v>
      </c>
      <c r="CJ564">
        <f t="shared" si="137"/>
        <v>-0.16369571079412945</v>
      </c>
      <c r="CK564">
        <f t="shared" si="137"/>
        <v>-9.7617598250793164E-2</v>
      </c>
      <c r="CL564">
        <f t="shared" si="137"/>
        <v>-0.2513290785070888</v>
      </c>
      <c r="CM564">
        <f t="shared" si="137"/>
        <v>-0.23069011945429144</v>
      </c>
      <c r="CN564">
        <f t="shared" si="136"/>
        <v>-0.28694158180777513</v>
      </c>
      <c r="CO564">
        <f t="shared" si="136"/>
        <v>-0.13662117757178671</v>
      </c>
      <c r="CP564">
        <f t="shared" si="136"/>
        <v>4.4360699357760112</v>
      </c>
      <c r="CQ564">
        <f t="shared" si="136"/>
        <v>-0.21419160226713194</v>
      </c>
      <c r="CR564">
        <f t="shared" si="136"/>
        <v>-0.26837784803098957</v>
      </c>
      <c r="CS564">
        <f t="shared" si="136"/>
        <v>-0.12792901248503974</v>
      </c>
      <c r="CT564">
        <f t="shared" si="136"/>
        <v>-0.15262944947551418</v>
      </c>
      <c r="CU564">
        <f t="shared" si="136"/>
        <v>-9.1644382318053288E-2</v>
      </c>
      <c r="CV564">
        <f t="shared" si="136"/>
        <v>0.58430796653874073</v>
      </c>
      <c r="CX564">
        <f t="shared" si="130"/>
        <v>-0.76812825836637122</v>
      </c>
      <c r="CY564">
        <f t="shared" si="131"/>
        <v>3.0678954723488611E-2</v>
      </c>
      <c r="CZ564">
        <f t="shared" si="132"/>
        <v>0.63809296368438873</v>
      </c>
    </row>
    <row r="565" spans="1:104" x14ac:dyDescent="0.25">
      <c r="A565">
        <v>562</v>
      </c>
      <c r="B565">
        <v>10010</v>
      </c>
      <c r="C565">
        <v>5</v>
      </c>
      <c r="D565">
        <v>5</v>
      </c>
      <c r="E565">
        <v>1974</v>
      </c>
      <c r="F565">
        <v>1975</v>
      </c>
      <c r="G565">
        <v>1071</v>
      </c>
      <c r="H565">
        <v>195</v>
      </c>
      <c r="I565">
        <v>1389</v>
      </c>
      <c r="J565">
        <v>1389</v>
      </c>
      <c r="K565">
        <v>0</v>
      </c>
      <c r="L565">
        <v>1389</v>
      </c>
      <c r="M565">
        <v>1</v>
      </c>
      <c r="N565">
        <v>0</v>
      </c>
      <c r="O565">
        <v>2</v>
      </c>
      <c r="P565">
        <v>6</v>
      </c>
      <c r="Q565">
        <v>1</v>
      </c>
      <c r="R565">
        <v>2</v>
      </c>
      <c r="S565">
        <v>418</v>
      </c>
      <c r="T565">
        <v>240</v>
      </c>
      <c r="U565">
        <v>38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1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4</v>
      </c>
      <c r="AX565">
        <v>170000</v>
      </c>
      <c r="BB565">
        <f t="shared" si="135"/>
        <v>-2.6524472271090872E-2</v>
      </c>
      <c r="BC565">
        <f t="shared" si="135"/>
        <v>-0.79780217102585449</v>
      </c>
      <c r="BD565">
        <f t="shared" si="135"/>
        <v>-0.51240735344330679</v>
      </c>
      <c r="BE565">
        <f t="shared" si="135"/>
        <v>6.9991713534558631E-2</v>
      </c>
      <c r="BF565">
        <f t="shared" si="135"/>
        <v>-0.48066891903812442</v>
      </c>
      <c r="BG565">
        <f t="shared" si="135"/>
        <v>1.4307496516359539</v>
      </c>
      <c r="BH565">
        <f t="shared" si="135"/>
        <v>-0.8357590910460958</v>
      </c>
      <c r="BI565">
        <f t="shared" si="135"/>
        <v>0.79462204876102949</v>
      </c>
      <c r="BJ565">
        <f t="shared" si="135"/>
        <v>0.61581068102239578</v>
      </c>
      <c r="BK565">
        <f t="shared" si="135"/>
        <v>-0.78942087648064874</v>
      </c>
      <c r="BL565">
        <f t="shared" si="135"/>
        <v>-0.23163735761528279</v>
      </c>
      <c r="BM565">
        <f t="shared" si="135"/>
        <v>-1.0396594366417218</v>
      </c>
      <c r="BN565">
        <f t="shared" si="135"/>
        <v>-0.76924933262188744</v>
      </c>
      <c r="BO565">
        <f t="shared" si="135"/>
        <v>-1.0605414743596004</v>
      </c>
      <c r="BP565">
        <f t="shared" si="135"/>
        <v>-0.29793416656059907</v>
      </c>
      <c r="BQ565">
        <f t="shared" si="135"/>
        <v>0.60872532306641436</v>
      </c>
      <c r="BR565">
        <f t="shared" si="133"/>
        <v>0.30404081389622228</v>
      </c>
      <c r="BS565">
        <f t="shared" si="133"/>
        <v>-0.27077025711347275</v>
      </c>
      <c r="BT565">
        <f t="shared" si="133"/>
        <v>1.1725397131145172</v>
      </c>
      <c r="BU565">
        <f t="shared" si="133"/>
        <v>-0.13250534583002069</v>
      </c>
      <c r="BV565">
        <f t="shared" si="133"/>
        <v>-0.35717256959863808</v>
      </c>
      <c r="BW565">
        <f t="shared" si="133"/>
        <v>-0.10325810958507768</v>
      </c>
      <c r="BX565">
        <f t="shared" si="133"/>
        <v>-4.71798068532421E-2</v>
      </c>
      <c r="BY565">
        <f t="shared" si="133"/>
        <v>-0.1059703395244459</v>
      </c>
      <c r="BZ565">
        <f t="shared" si="138"/>
        <v>-0.19657009570666342</v>
      </c>
      <c r="CA565">
        <f t="shared" si="138"/>
        <v>-0.13449718289666615</v>
      </c>
      <c r="CB565">
        <f t="shared" si="138"/>
        <v>-0.31011394532950831</v>
      </c>
      <c r="CC565">
        <f t="shared" si="138"/>
        <v>-0.17748553263522798</v>
      </c>
      <c r="CD565">
        <f t="shared" si="138"/>
        <v>-0.25505410597689637</v>
      </c>
      <c r="CE565">
        <f t="shared" si="138"/>
        <v>-0.25381703953656021</v>
      </c>
      <c r="CF565">
        <f t="shared" si="138"/>
        <v>-0.15071378989543877</v>
      </c>
      <c r="CG565">
        <f t="shared" si="137"/>
        <v>-0.10861780008030536</v>
      </c>
      <c r="CH565">
        <f t="shared" si="137"/>
        <v>5.293078932701988</v>
      </c>
      <c r="CI565">
        <f t="shared" si="137"/>
        <v>-0.44619487448339101</v>
      </c>
      <c r="CJ565">
        <f t="shared" si="137"/>
        <v>-0.16369571079412945</v>
      </c>
      <c r="CK565">
        <f t="shared" si="137"/>
        <v>-9.7617598250793164E-2</v>
      </c>
      <c r="CL565">
        <f t="shared" si="137"/>
        <v>-0.2513290785070888</v>
      </c>
      <c r="CM565">
        <f t="shared" si="137"/>
        <v>-0.23069011945429144</v>
      </c>
      <c r="CN565">
        <f t="shared" si="136"/>
        <v>-0.28694158180777513</v>
      </c>
      <c r="CO565">
        <f t="shared" si="136"/>
        <v>-0.13662117757178671</v>
      </c>
      <c r="CP565">
        <f t="shared" si="136"/>
        <v>-0.22529952388354521</v>
      </c>
      <c r="CQ565">
        <f t="shared" si="136"/>
        <v>-0.21419160226713194</v>
      </c>
      <c r="CR565">
        <f t="shared" si="136"/>
        <v>-0.26837784803098957</v>
      </c>
      <c r="CS565">
        <f t="shared" si="136"/>
        <v>-0.12792901248503974</v>
      </c>
      <c r="CT565">
        <f t="shared" si="136"/>
        <v>-0.15262944947551418</v>
      </c>
      <c r="CU565">
        <f t="shared" si="136"/>
        <v>-9.1644382318053288E-2</v>
      </c>
      <c r="CV565">
        <f t="shared" si="136"/>
        <v>0.58430796653874073</v>
      </c>
      <c r="CX565">
        <f t="shared" si="130"/>
        <v>-0.140071528449732</v>
      </c>
      <c r="CY565">
        <f t="shared" si="131"/>
        <v>-3.991600736915088E-2</v>
      </c>
      <c r="CZ565">
        <f t="shared" si="132"/>
        <v>1.003112840292273E-2</v>
      </c>
    </row>
    <row r="566" spans="1:104" x14ac:dyDescent="0.25">
      <c r="A566">
        <v>563</v>
      </c>
      <c r="B566">
        <v>13907</v>
      </c>
      <c r="C566">
        <v>5</v>
      </c>
      <c r="D566">
        <v>6</v>
      </c>
      <c r="E566">
        <v>1940</v>
      </c>
      <c r="F566">
        <v>1969</v>
      </c>
      <c r="G566">
        <v>290</v>
      </c>
      <c r="H566">
        <v>706</v>
      </c>
      <c r="I566">
        <v>996</v>
      </c>
      <c r="J566">
        <v>996</v>
      </c>
      <c r="K566">
        <v>0</v>
      </c>
      <c r="L566">
        <v>996</v>
      </c>
      <c r="M566">
        <v>1</v>
      </c>
      <c r="N566">
        <v>0</v>
      </c>
      <c r="O566">
        <v>3</v>
      </c>
      <c r="P566">
        <v>6</v>
      </c>
      <c r="Q566">
        <v>1</v>
      </c>
      <c r="R566">
        <v>0</v>
      </c>
      <c r="S566">
        <v>0</v>
      </c>
      <c r="T566">
        <v>144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1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3</v>
      </c>
      <c r="AX566">
        <v>108000</v>
      </c>
      <c r="BB566">
        <f t="shared" si="135"/>
        <v>0.40576170216140622</v>
      </c>
      <c r="BC566">
        <f t="shared" si="135"/>
        <v>-0.79780217102585449</v>
      </c>
      <c r="BD566">
        <f t="shared" si="135"/>
        <v>0.38830869753125574</v>
      </c>
      <c r="BE566">
        <f t="shared" si="135"/>
        <v>-1.0659119906062349</v>
      </c>
      <c r="BF566">
        <f t="shared" si="135"/>
        <v>-0.77133097534337336</v>
      </c>
      <c r="BG566">
        <f t="shared" si="135"/>
        <v>-0.35145483160954633</v>
      </c>
      <c r="BH566">
        <f t="shared" si="135"/>
        <v>0.31667334956818854</v>
      </c>
      <c r="BI566">
        <f t="shared" si="135"/>
        <v>-0.14701931545617425</v>
      </c>
      <c r="BJ566">
        <f t="shared" si="135"/>
        <v>-0.43462088743566624</v>
      </c>
      <c r="BK566">
        <f t="shared" si="135"/>
        <v>-0.78942087648064874</v>
      </c>
      <c r="BL566">
        <f t="shared" si="135"/>
        <v>-1.0331648200216759</v>
      </c>
      <c r="BM566">
        <f t="shared" si="135"/>
        <v>-1.0396594366417218</v>
      </c>
      <c r="BN566">
        <f t="shared" si="135"/>
        <v>-0.76924933262188744</v>
      </c>
      <c r="BO566">
        <f t="shared" si="135"/>
        <v>0.17344343439753029</v>
      </c>
      <c r="BP566">
        <f t="shared" si="135"/>
        <v>-0.29793416656059907</v>
      </c>
      <c r="BQ566">
        <f t="shared" si="135"/>
        <v>0.60872532306641436</v>
      </c>
      <c r="BR566">
        <f t="shared" si="133"/>
        <v>-2.385263682483139</v>
      </c>
      <c r="BS566">
        <f t="shared" si="133"/>
        <v>-2.2609967180975779</v>
      </c>
      <c r="BT566">
        <f t="shared" si="133"/>
        <v>0.4035386487896454</v>
      </c>
      <c r="BU566">
        <f t="shared" si="133"/>
        <v>-0.71890322722064026</v>
      </c>
      <c r="BV566">
        <f t="shared" si="133"/>
        <v>-0.35717256959863808</v>
      </c>
      <c r="BW566">
        <f t="shared" si="133"/>
        <v>-0.10325810958507768</v>
      </c>
      <c r="BX566">
        <f t="shared" si="133"/>
        <v>-4.71798068532421E-2</v>
      </c>
      <c r="BY566">
        <f t="shared" si="133"/>
        <v>-0.1059703395244459</v>
      </c>
      <c r="BZ566">
        <f t="shared" si="138"/>
        <v>-0.19657009570666342</v>
      </c>
      <c r="CA566">
        <f t="shared" si="138"/>
        <v>-0.13449718289666615</v>
      </c>
      <c r="CB566">
        <f t="shared" si="138"/>
        <v>-0.31011394532950831</v>
      </c>
      <c r="CC566">
        <f t="shared" si="138"/>
        <v>-0.17748553263522798</v>
      </c>
      <c r="CD566">
        <f t="shared" si="138"/>
        <v>3.9185585372814082</v>
      </c>
      <c r="CE566">
        <f t="shared" si="138"/>
        <v>-0.25381703953656021</v>
      </c>
      <c r="CF566">
        <f t="shared" si="138"/>
        <v>-0.15071378989543877</v>
      </c>
      <c r="CG566">
        <f t="shared" si="137"/>
        <v>-0.10861780008030536</v>
      </c>
      <c r="CH566">
        <f t="shared" si="137"/>
        <v>-0.18882099759926541</v>
      </c>
      <c r="CI566">
        <f t="shared" si="137"/>
        <v>-0.44619487448339101</v>
      </c>
      <c r="CJ566">
        <f t="shared" si="137"/>
        <v>-0.16369571079412945</v>
      </c>
      <c r="CK566">
        <f t="shared" si="137"/>
        <v>-9.7617598250793164E-2</v>
      </c>
      <c r="CL566">
        <f t="shared" si="137"/>
        <v>-0.2513290785070888</v>
      </c>
      <c r="CM566">
        <f t="shared" si="137"/>
        <v>-0.23069011945429144</v>
      </c>
      <c r="CN566">
        <f t="shared" si="136"/>
        <v>-0.28694158180777513</v>
      </c>
      <c r="CO566">
        <f t="shared" si="136"/>
        <v>-0.13662117757178671</v>
      </c>
      <c r="CP566">
        <f t="shared" si="136"/>
        <v>-0.22529952388354521</v>
      </c>
      <c r="CQ566">
        <f t="shared" si="136"/>
        <v>-0.21419160226713194</v>
      </c>
      <c r="CR566">
        <f t="shared" si="136"/>
        <v>-0.26837784803098957</v>
      </c>
      <c r="CS566">
        <f t="shared" si="136"/>
        <v>-0.12792901248503974</v>
      </c>
      <c r="CT566">
        <f t="shared" si="136"/>
        <v>-0.15262944947551418</v>
      </c>
      <c r="CU566">
        <f t="shared" si="136"/>
        <v>-9.1644382318053288E-2</v>
      </c>
      <c r="CV566">
        <f t="shared" si="136"/>
        <v>-0.57785152491952818</v>
      </c>
      <c r="CX566">
        <f t="shared" si="130"/>
        <v>-0.94294817287925015</v>
      </c>
      <c r="CY566">
        <f t="shared" si="131"/>
        <v>-0.98123208758604286</v>
      </c>
      <c r="CZ566">
        <f t="shared" si="132"/>
        <v>1.4656581252769792E-3</v>
      </c>
    </row>
    <row r="567" spans="1:104" x14ac:dyDescent="0.25">
      <c r="A567">
        <v>564</v>
      </c>
      <c r="B567">
        <v>21780</v>
      </c>
      <c r="C567">
        <v>6</v>
      </c>
      <c r="D567">
        <v>7</v>
      </c>
      <c r="E567">
        <v>1918</v>
      </c>
      <c r="F567">
        <v>1950</v>
      </c>
      <c r="G567">
        <v>0</v>
      </c>
      <c r="H567">
        <v>1163</v>
      </c>
      <c r="I567">
        <v>1163</v>
      </c>
      <c r="J567">
        <v>1163</v>
      </c>
      <c r="K567">
        <v>511</v>
      </c>
      <c r="L567">
        <v>1674</v>
      </c>
      <c r="M567">
        <v>2</v>
      </c>
      <c r="N567">
        <v>0</v>
      </c>
      <c r="O567">
        <v>4</v>
      </c>
      <c r="P567">
        <v>8</v>
      </c>
      <c r="Q567">
        <v>1</v>
      </c>
      <c r="R567">
        <v>2</v>
      </c>
      <c r="S567">
        <v>396</v>
      </c>
      <c r="T567">
        <v>72</v>
      </c>
      <c r="U567">
        <v>36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1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4</v>
      </c>
      <c r="AX567">
        <v>185000</v>
      </c>
      <c r="BB567">
        <f t="shared" si="135"/>
        <v>1.279097358129343</v>
      </c>
      <c r="BC567">
        <f t="shared" si="135"/>
        <v>-7.2527470093259272E-2</v>
      </c>
      <c r="BD567">
        <f t="shared" si="135"/>
        <v>1.2890247485058182</v>
      </c>
      <c r="BE567">
        <f t="shared" si="135"/>
        <v>-1.8009085050502778</v>
      </c>
      <c r="BF567">
        <f t="shared" si="135"/>
        <v>-1.691760820309995</v>
      </c>
      <c r="BG567">
        <f t="shared" si="135"/>
        <v>-1.0132209009324593</v>
      </c>
      <c r="BH567">
        <f t="shared" si="135"/>
        <v>1.3473223228768538</v>
      </c>
      <c r="BI567">
        <f t="shared" si="135"/>
        <v>0.25311836348599631</v>
      </c>
      <c r="BJ567">
        <f t="shared" si="135"/>
        <v>1.1745707812416123E-2</v>
      </c>
      <c r="BK567">
        <f t="shared" si="135"/>
        <v>0.40335671415417279</v>
      </c>
      <c r="BL567">
        <f t="shared" si="135"/>
        <v>0.34962301588553668</v>
      </c>
      <c r="BM567">
        <f t="shared" si="135"/>
        <v>0.78965335510324319</v>
      </c>
      <c r="BN567">
        <f t="shared" si="135"/>
        <v>-0.76924933262188744</v>
      </c>
      <c r="BO567">
        <f t="shared" si="135"/>
        <v>1.407428343154661</v>
      </c>
      <c r="BP567">
        <f t="shared" si="135"/>
        <v>0.96094259355460765</v>
      </c>
      <c r="BQ567">
        <f t="shared" ref="BQ567:CC606" si="139">(Q567-Q$2)/Q$3</f>
        <v>0.60872532306641436</v>
      </c>
      <c r="BR567">
        <f t="shared" si="133"/>
        <v>0.30404081389622228</v>
      </c>
      <c r="BS567">
        <f t="shared" si="133"/>
        <v>-0.37551901821789935</v>
      </c>
      <c r="BT567">
        <f t="shared" si="133"/>
        <v>-0.17321214945400848</v>
      </c>
      <c r="BU567">
        <f t="shared" si="133"/>
        <v>-0.16336839221900068</v>
      </c>
      <c r="BV567">
        <f t="shared" si="133"/>
        <v>-0.35717256959863808</v>
      </c>
      <c r="BW567">
        <f t="shared" si="133"/>
        <v>-0.10325810958507768</v>
      </c>
      <c r="BX567">
        <f t="shared" si="133"/>
        <v>-4.71798068532421E-2</v>
      </c>
      <c r="BY567">
        <f t="shared" si="133"/>
        <v>-0.1059703395244459</v>
      </c>
      <c r="BZ567">
        <f t="shared" si="138"/>
        <v>-0.19657009570666342</v>
      </c>
      <c r="CA567">
        <f t="shared" si="138"/>
        <v>-0.13449718289666615</v>
      </c>
      <c r="CB567">
        <f t="shared" si="138"/>
        <v>-0.31011394532950831</v>
      </c>
      <c r="CC567">
        <f t="shared" si="138"/>
        <v>-0.17748553263522798</v>
      </c>
      <c r="CD567">
        <f t="shared" si="138"/>
        <v>3.9185585372814082</v>
      </c>
      <c r="CE567">
        <f t="shared" si="138"/>
        <v>-0.25381703953656021</v>
      </c>
      <c r="CF567">
        <f t="shared" si="138"/>
        <v>-0.15071378989543877</v>
      </c>
      <c r="CG567">
        <f t="shared" si="137"/>
        <v>-0.10861780008030536</v>
      </c>
      <c r="CH567">
        <f t="shared" si="137"/>
        <v>-0.18882099759926541</v>
      </c>
      <c r="CI567">
        <f t="shared" si="137"/>
        <v>-0.44619487448339101</v>
      </c>
      <c r="CJ567">
        <f t="shared" si="137"/>
        <v>-0.16369571079412945</v>
      </c>
      <c r="CK567">
        <f t="shared" si="137"/>
        <v>-9.7617598250793164E-2</v>
      </c>
      <c r="CL567">
        <f t="shared" si="137"/>
        <v>-0.2513290785070888</v>
      </c>
      <c r="CM567">
        <f t="shared" si="137"/>
        <v>-0.23069011945429144</v>
      </c>
      <c r="CN567">
        <f t="shared" si="136"/>
        <v>-0.28694158180777513</v>
      </c>
      <c r="CO567">
        <f t="shared" si="136"/>
        <v>-0.13662117757178671</v>
      </c>
      <c r="CP567">
        <f t="shared" si="136"/>
        <v>-0.22529952388354521</v>
      </c>
      <c r="CQ567">
        <f t="shared" ref="CQ567:CV609" si="140">(AQ567-AQ$2)/AQ$3</f>
        <v>-0.21419160226713194</v>
      </c>
      <c r="CR567">
        <f t="shared" si="140"/>
        <v>-0.26837784803098957</v>
      </c>
      <c r="CS567">
        <f t="shared" si="140"/>
        <v>-0.12792901248503974</v>
      </c>
      <c r="CT567">
        <f t="shared" si="140"/>
        <v>-0.15262944947551418</v>
      </c>
      <c r="CU567">
        <f t="shared" si="140"/>
        <v>-9.1644382318053288E-2</v>
      </c>
      <c r="CV567">
        <f t="shared" si="140"/>
        <v>0.58430796653874073</v>
      </c>
      <c r="CX567">
        <f t="shared" si="130"/>
        <v>5.417282100902239E-2</v>
      </c>
      <c r="CY567">
        <f t="shared" si="131"/>
        <v>-0.20041371491945623</v>
      </c>
      <c r="CZ567">
        <f t="shared" si="132"/>
        <v>6.4814304276062537E-2</v>
      </c>
    </row>
    <row r="568" spans="1:104" x14ac:dyDescent="0.25">
      <c r="A568">
        <v>565</v>
      </c>
      <c r="B568">
        <v>13346</v>
      </c>
      <c r="C568">
        <v>7</v>
      </c>
      <c r="D568">
        <v>5</v>
      </c>
      <c r="E568">
        <v>1992</v>
      </c>
      <c r="F568">
        <v>2000</v>
      </c>
      <c r="G568">
        <v>728</v>
      </c>
      <c r="H568">
        <v>367</v>
      </c>
      <c r="I568">
        <v>1095</v>
      </c>
      <c r="J568">
        <v>1166</v>
      </c>
      <c r="K568">
        <v>1129</v>
      </c>
      <c r="L568">
        <v>2295</v>
      </c>
      <c r="M568">
        <v>2</v>
      </c>
      <c r="N568">
        <v>1</v>
      </c>
      <c r="O568">
        <v>4</v>
      </c>
      <c r="P568">
        <v>9</v>
      </c>
      <c r="Q568">
        <v>1</v>
      </c>
      <c r="R568">
        <v>2</v>
      </c>
      <c r="S568">
        <v>590</v>
      </c>
      <c r="T568">
        <v>0</v>
      </c>
      <c r="U568">
        <v>4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1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4</v>
      </c>
      <c r="AX568">
        <v>268000</v>
      </c>
      <c r="BB568">
        <f t="shared" ref="BB568:BP584" si="141">(B568-B$2)/B$3</f>
        <v>0.34353112893671267</v>
      </c>
      <c r="BC568">
        <f t="shared" si="141"/>
        <v>0.65274723083933595</v>
      </c>
      <c r="BD568">
        <f t="shared" si="141"/>
        <v>-0.51240735344330679</v>
      </c>
      <c r="BE568">
        <f t="shared" si="141"/>
        <v>0.67135249807968467</v>
      </c>
      <c r="BF568">
        <f t="shared" si="141"/>
        <v>0.73042298223374624</v>
      </c>
      <c r="BG568">
        <f t="shared" si="141"/>
        <v>0.64804012826437052</v>
      </c>
      <c r="BH568">
        <f t="shared" si="141"/>
        <v>-0.44785619518375352</v>
      </c>
      <c r="BI568">
        <f t="shared" si="141"/>
        <v>9.0188051102358002E-2</v>
      </c>
      <c r="BJ568">
        <f t="shared" si="141"/>
        <v>1.976426940369904E-2</v>
      </c>
      <c r="BK568">
        <f t="shared" si="141"/>
        <v>1.8458939959786733</v>
      </c>
      <c r="BL568">
        <f t="shared" si="141"/>
        <v>1.6161587770925854</v>
      </c>
      <c r="BM568">
        <f t="shared" si="141"/>
        <v>0.78965335510324319</v>
      </c>
      <c r="BN568">
        <f t="shared" si="141"/>
        <v>1.2088203798343946</v>
      </c>
      <c r="BO568">
        <f t="shared" si="141"/>
        <v>1.407428343154661</v>
      </c>
      <c r="BP568">
        <f t="shared" si="141"/>
        <v>1.590380973612211</v>
      </c>
      <c r="BQ568">
        <f t="shared" si="139"/>
        <v>0.60872532306641436</v>
      </c>
      <c r="BR568">
        <f t="shared" si="133"/>
        <v>0.30404081389622228</v>
      </c>
      <c r="BS568">
        <f t="shared" si="133"/>
        <v>0.54817460243022609</v>
      </c>
      <c r="BT568">
        <f t="shared" si="133"/>
        <v>-0.74996294769766236</v>
      </c>
      <c r="BU568">
        <f t="shared" si="133"/>
        <v>-0.10164229944104071</v>
      </c>
      <c r="BV568">
        <f t="shared" si="133"/>
        <v>-0.35717256959863808</v>
      </c>
      <c r="BW568">
        <f t="shared" si="133"/>
        <v>-0.10325810958507768</v>
      </c>
      <c r="BX568">
        <f t="shared" si="133"/>
        <v>-4.71798068532421E-2</v>
      </c>
      <c r="BY568">
        <f t="shared" si="133"/>
        <v>-0.1059703395244459</v>
      </c>
      <c r="BZ568">
        <f t="shared" si="138"/>
        <v>-0.19657009570666342</v>
      </c>
      <c r="CA568">
        <f t="shared" si="138"/>
        <v>-0.13449718289666615</v>
      </c>
      <c r="CB568">
        <f t="shared" si="138"/>
        <v>-0.31011394532950831</v>
      </c>
      <c r="CC568">
        <f t="shared" si="138"/>
        <v>-0.17748553263522798</v>
      </c>
      <c r="CD568">
        <f t="shared" si="138"/>
        <v>-0.25505410597689637</v>
      </c>
      <c r="CE568">
        <f t="shared" si="138"/>
        <v>-0.25381703953656021</v>
      </c>
      <c r="CF568">
        <f t="shared" si="138"/>
        <v>-0.15071378989543877</v>
      </c>
      <c r="CG568">
        <f t="shared" si="137"/>
        <v>-0.10861780008030536</v>
      </c>
      <c r="CH568">
        <f t="shared" si="137"/>
        <v>-0.18882099759926541</v>
      </c>
      <c r="CI568">
        <f t="shared" si="137"/>
        <v>-0.44619487448339101</v>
      </c>
      <c r="CJ568">
        <f t="shared" si="137"/>
        <v>6.1055017238746574</v>
      </c>
      <c r="CK568">
        <f t="shared" si="137"/>
        <v>-9.7617598250793164E-2</v>
      </c>
      <c r="CL568">
        <f t="shared" si="137"/>
        <v>-0.2513290785070888</v>
      </c>
      <c r="CM568">
        <f t="shared" si="137"/>
        <v>-0.23069011945429144</v>
      </c>
      <c r="CN568">
        <f t="shared" si="137"/>
        <v>-0.28694158180777513</v>
      </c>
      <c r="CO568">
        <f t="shared" si="137"/>
        <v>-0.13662117757178671</v>
      </c>
      <c r="CP568">
        <f t="shared" si="137"/>
        <v>-0.22529952388354521</v>
      </c>
      <c r="CQ568">
        <f t="shared" si="140"/>
        <v>-0.21419160226713194</v>
      </c>
      <c r="CR568">
        <f t="shared" si="140"/>
        <v>-0.26837784803098957</v>
      </c>
      <c r="CS568">
        <f t="shared" si="140"/>
        <v>-0.12792901248503974</v>
      </c>
      <c r="CT568">
        <f t="shared" si="140"/>
        <v>-0.15262944947551418</v>
      </c>
      <c r="CU568">
        <f t="shared" si="140"/>
        <v>-9.1644382318053288E-2</v>
      </c>
      <c r="CV568">
        <f t="shared" si="140"/>
        <v>0.58430796653874073</v>
      </c>
      <c r="CX568">
        <f t="shared" si="130"/>
        <v>1.1289915546807967</v>
      </c>
      <c r="CY568">
        <f t="shared" si="131"/>
        <v>1.127073988728621</v>
      </c>
      <c r="CZ568">
        <f t="shared" si="132"/>
        <v>3.6770591809436414E-6</v>
      </c>
    </row>
    <row r="569" spans="1:104" x14ac:dyDescent="0.25">
      <c r="A569">
        <v>566</v>
      </c>
      <c r="B569">
        <v>6858</v>
      </c>
      <c r="C569">
        <v>6</v>
      </c>
      <c r="D569">
        <v>4</v>
      </c>
      <c r="E569">
        <v>1915</v>
      </c>
      <c r="F569">
        <v>1950</v>
      </c>
      <c r="G569">
        <v>0</v>
      </c>
      <c r="H569">
        <v>806</v>
      </c>
      <c r="I569">
        <v>806</v>
      </c>
      <c r="J569">
        <v>841</v>
      </c>
      <c r="K569">
        <v>806</v>
      </c>
      <c r="L569">
        <v>1647</v>
      </c>
      <c r="M569">
        <v>1</v>
      </c>
      <c r="N569">
        <v>1</v>
      </c>
      <c r="O569">
        <v>4</v>
      </c>
      <c r="P569">
        <v>6</v>
      </c>
      <c r="Q569">
        <v>0</v>
      </c>
      <c r="R569">
        <v>1</v>
      </c>
      <c r="S569">
        <v>216</v>
      </c>
      <c r="T569">
        <v>0</v>
      </c>
      <c r="U569">
        <v>66</v>
      </c>
      <c r="V569">
        <v>136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1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4</v>
      </c>
      <c r="AX569">
        <v>128000</v>
      </c>
      <c r="BB569">
        <f t="shared" si="141"/>
        <v>-0.376169332884699</v>
      </c>
      <c r="BC569">
        <f t="shared" si="141"/>
        <v>-7.2527470093259272E-2</v>
      </c>
      <c r="BD569">
        <f t="shared" si="141"/>
        <v>-1.4131234044178693</v>
      </c>
      <c r="BE569">
        <f t="shared" si="141"/>
        <v>-1.9011353024744655</v>
      </c>
      <c r="BF569">
        <f t="shared" si="141"/>
        <v>-1.691760820309995</v>
      </c>
      <c r="BG569">
        <f t="shared" si="141"/>
        <v>-1.0132209009324593</v>
      </c>
      <c r="BH569">
        <f t="shared" si="141"/>
        <v>0.54219828902303868</v>
      </c>
      <c r="BI569">
        <f t="shared" si="141"/>
        <v>-0.60226577652810487</v>
      </c>
      <c r="BJ569">
        <f t="shared" si="141"/>
        <v>-0.84891323631861693</v>
      </c>
      <c r="BK569">
        <f t="shared" si="141"/>
        <v>1.0919465169668388</v>
      </c>
      <c r="BL569">
        <f t="shared" si="141"/>
        <v>0.29455624365914324</v>
      </c>
      <c r="BM569">
        <f t="shared" si="141"/>
        <v>-1.0396594366417218</v>
      </c>
      <c r="BN569">
        <f t="shared" si="141"/>
        <v>1.2088203798343946</v>
      </c>
      <c r="BO569">
        <f t="shared" si="141"/>
        <v>1.407428343154661</v>
      </c>
      <c r="BP569">
        <f t="shared" si="141"/>
        <v>-0.29793416656059907</v>
      </c>
      <c r="BQ569">
        <f t="shared" si="139"/>
        <v>-0.94767465068294066</v>
      </c>
      <c r="BR569">
        <f t="shared" si="133"/>
        <v>-1.0406114342934585</v>
      </c>
      <c r="BS569">
        <f t="shared" si="133"/>
        <v>-1.232554336345026</v>
      </c>
      <c r="BT569">
        <f t="shared" si="133"/>
        <v>-0.74996294769766236</v>
      </c>
      <c r="BU569">
        <f t="shared" ref="BU569:CJ594" si="142">(U569-U$2)/U$3</f>
        <v>0.29957730361569901</v>
      </c>
      <c r="BV569">
        <f t="shared" si="142"/>
        <v>1.8511936829648605</v>
      </c>
      <c r="BW569">
        <f t="shared" si="142"/>
        <v>-0.10325810958507768</v>
      </c>
      <c r="BX569">
        <f t="shared" si="142"/>
        <v>-4.71798068532421E-2</v>
      </c>
      <c r="BY569">
        <f t="shared" si="142"/>
        <v>-0.1059703395244459</v>
      </c>
      <c r="BZ569">
        <f t="shared" si="138"/>
        <v>-0.19657009570666342</v>
      </c>
      <c r="CA569">
        <f t="shared" si="138"/>
        <v>-0.13449718289666615</v>
      </c>
      <c r="CB569">
        <f t="shared" si="138"/>
        <v>-0.31011394532950831</v>
      </c>
      <c r="CC569">
        <f t="shared" si="138"/>
        <v>-0.17748553263522798</v>
      </c>
      <c r="CD569">
        <f t="shared" si="138"/>
        <v>-0.25505410597689637</v>
      </c>
      <c r="CE569">
        <f t="shared" si="138"/>
        <v>-0.25381703953656021</v>
      </c>
      <c r="CF569">
        <f t="shared" si="138"/>
        <v>-0.15071378989543877</v>
      </c>
      <c r="CG569">
        <f t="shared" si="137"/>
        <v>-0.10861780008030536</v>
      </c>
      <c r="CH569">
        <f t="shared" si="137"/>
        <v>-0.18882099759926541</v>
      </c>
      <c r="CI569">
        <f t="shared" si="137"/>
        <v>-0.44619487448339101</v>
      </c>
      <c r="CJ569">
        <f t="shared" si="137"/>
        <v>-0.16369571079412945</v>
      </c>
      <c r="CK569">
        <f t="shared" si="137"/>
        <v>-9.7617598250793164E-2</v>
      </c>
      <c r="CL569">
        <f t="shared" si="137"/>
        <v>-0.2513290785070888</v>
      </c>
      <c r="CM569">
        <f t="shared" si="137"/>
        <v>-0.23069011945429144</v>
      </c>
      <c r="CN569">
        <f t="shared" si="137"/>
        <v>-0.28694158180777513</v>
      </c>
      <c r="CO569">
        <f t="shared" si="137"/>
        <v>7.3154430536165789</v>
      </c>
      <c r="CP569">
        <f t="shared" si="137"/>
        <v>-0.22529952388354521</v>
      </c>
      <c r="CQ569">
        <f t="shared" si="140"/>
        <v>-0.21419160226713194</v>
      </c>
      <c r="CR569">
        <f t="shared" si="140"/>
        <v>-0.26837784803098957</v>
      </c>
      <c r="CS569">
        <f t="shared" si="140"/>
        <v>-0.12792901248503974</v>
      </c>
      <c r="CT569">
        <f t="shared" si="140"/>
        <v>-0.15262944947551418</v>
      </c>
      <c r="CU569">
        <f t="shared" si="140"/>
        <v>-9.1644382318053288E-2</v>
      </c>
      <c r="CV569">
        <f t="shared" si="140"/>
        <v>0.58430796653874073</v>
      </c>
      <c r="CX569">
        <f t="shared" si="130"/>
        <v>-0.68395570693424423</v>
      </c>
      <c r="CY569">
        <f t="shared" si="131"/>
        <v>-0.72839026916790006</v>
      </c>
      <c r="CZ569">
        <f t="shared" si="132"/>
        <v>1.9744303208966327E-3</v>
      </c>
    </row>
    <row r="570" spans="1:104" x14ac:dyDescent="0.25">
      <c r="A570">
        <v>567</v>
      </c>
      <c r="B570">
        <v>11198</v>
      </c>
      <c r="C570">
        <v>9</v>
      </c>
      <c r="D570">
        <v>5</v>
      </c>
      <c r="E570">
        <v>2005</v>
      </c>
      <c r="F570">
        <v>2007</v>
      </c>
      <c r="G570">
        <v>0</v>
      </c>
      <c r="H570">
        <v>1122</v>
      </c>
      <c r="I570">
        <v>1122</v>
      </c>
      <c r="J570">
        <v>1134</v>
      </c>
      <c r="K570">
        <v>1370</v>
      </c>
      <c r="L570">
        <v>2504</v>
      </c>
      <c r="M570">
        <v>2</v>
      </c>
      <c r="N570">
        <v>1</v>
      </c>
      <c r="O570">
        <v>4</v>
      </c>
      <c r="P570">
        <v>11</v>
      </c>
      <c r="Q570">
        <v>1</v>
      </c>
      <c r="R570">
        <v>3</v>
      </c>
      <c r="S570">
        <v>656</v>
      </c>
      <c r="T570">
        <v>144</v>
      </c>
      <c r="U570">
        <v>39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1</v>
      </c>
      <c r="AT570">
        <v>0</v>
      </c>
      <c r="AU570">
        <v>0</v>
      </c>
      <c r="AV570">
        <v>4</v>
      </c>
      <c r="AX570">
        <v>325000</v>
      </c>
      <c r="BB570">
        <f t="shared" si="141"/>
        <v>0.10525791808708376</v>
      </c>
      <c r="BC570">
        <f t="shared" si="141"/>
        <v>2.1032966327045264</v>
      </c>
      <c r="BD570">
        <f t="shared" si="141"/>
        <v>-0.51240735344330679</v>
      </c>
      <c r="BE570">
        <f t="shared" si="141"/>
        <v>1.1056686202511645</v>
      </c>
      <c r="BF570">
        <f t="shared" si="141"/>
        <v>1.06952871458987</v>
      </c>
      <c r="BG570">
        <f t="shared" si="141"/>
        <v>-1.0132209009324593</v>
      </c>
      <c r="BH570">
        <f t="shared" si="141"/>
        <v>1.2548570977003652</v>
      </c>
      <c r="BI570">
        <f t="shared" si="141"/>
        <v>0.15488096925468497</v>
      </c>
      <c r="BJ570">
        <f t="shared" si="141"/>
        <v>-6.5767054236652064E-2</v>
      </c>
      <c r="BK570">
        <f t="shared" si="141"/>
        <v>2.4084368518358006</v>
      </c>
      <c r="BL570">
        <f t="shared" si="141"/>
        <v>2.0424163843265197</v>
      </c>
      <c r="BM570">
        <f t="shared" si="141"/>
        <v>0.78965335510324319</v>
      </c>
      <c r="BN570">
        <f t="shared" si="141"/>
        <v>1.2088203798343946</v>
      </c>
      <c r="BO570">
        <f t="shared" si="141"/>
        <v>1.407428343154661</v>
      </c>
      <c r="BP570">
        <f t="shared" si="141"/>
        <v>2.8492577337274176</v>
      </c>
      <c r="BQ570">
        <f t="shared" si="139"/>
        <v>0.60872532306641436</v>
      </c>
      <c r="BR570">
        <f t="shared" si="139"/>
        <v>1.648693062085903</v>
      </c>
      <c r="BS570">
        <f t="shared" si="139"/>
        <v>0.86242088574350584</v>
      </c>
      <c r="BT570">
        <f t="shared" si="139"/>
        <v>0.4035386487896454</v>
      </c>
      <c r="BU570">
        <f t="shared" si="142"/>
        <v>-0.11707382263553071</v>
      </c>
      <c r="BV570">
        <f t="shared" si="142"/>
        <v>-0.35717256959863808</v>
      </c>
      <c r="BW570">
        <f t="shared" si="142"/>
        <v>-0.10325810958507768</v>
      </c>
      <c r="BX570">
        <f t="shared" si="142"/>
        <v>-4.71798068532421E-2</v>
      </c>
      <c r="BY570">
        <f t="shared" si="142"/>
        <v>-0.1059703395244459</v>
      </c>
      <c r="BZ570">
        <f t="shared" si="138"/>
        <v>-0.19657009570666342</v>
      </c>
      <c r="CA570">
        <f t="shared" si="138"/>
        <v>-0.13449718289666615</v>
      </c>
      <c r="CB570">
        <f t="shared" si="138"/>
        <v>-0.31011394532950831</v>
      </c>
      <c r="CC570">
        <f t="shared" si="138"/>
        <v>-0.17748553263522798</v>
      </c>
      <c r="CD570">
        <f t="shared" si="138"/>
        <v>-0.25505410597689637</v>
      </c>
      <c r="CE570">
        <f t="shared" si="138"/>
        <v>-0.25381703953656021</v>
      </c>
      <c r="CF570">
        <f t="shared" si="138"/>
        <v>-0.15071378989543877</v>
      </c>
      <c r="CG570">
        <f t="shared" si="137"/>
        <v>-0.10861780008030536</v>
      </c>
      <c r="CH570">
        <f t="shared" si="137"/>
        <v>-0.18882099759926541</v>
      </c>
      <c r="CI570">
        <f t="shared" si="137"/>
        <v>-0.44619487448339101</v>
      </c>
      <c r="CJ570">
        <f t="shared" si="137"/>
        <v>-0.16369571079412945</v>
      </c>
      <c r="CK570">
        <f t="shared" si="137"/>
        <v>-9.7617598250793164E-2</v>
      </c>
      <c r="CL570">
        <f t="shared" si="137"/>
        <v>-0.2513290785070888</v>
      </c>
      <c r="CM570">
        <f t="shared" si="137"/>
        <v>-0.23069011945429144</v>
      </c>
      <c r="CN570">
        <f t="shared" si="137"/>
        <v>-0.28694158180777513</v>
      </c>
      <c r="CO570">
        <f t="shared" si="137"/>
        <v>-0.13662117757178671</v>
      </c>
      <c r="CP570">
        <f t="shared" si="137"/>
        <v>-0.22529952388354521</v>
      </c>
      <c r="CQ570">
        <f t="shared" si="140"/>
        <v>-0.21419160226713194</v>
      </c>
      <c r="CR570">
        <f t="shared" si="140"/>
        <v>-0.26837784803098957</v>
      </c>
      <c r="CS570">
        <f t="shared" si="140"/>
        <v>7.8124924521036334</v>
      </c>
      <c r="CT570">
        <f t="shared" si="140"/>
        <v>-0.15262944947551418</v>
      </c>
      <c r="CU570">
        <f t="shared" si="140"/>
        <v>-9.1644382318053288E-2</v>
      </c>
      <c r="CV570">
        <f t="shared" si="140"/>
        <v>0.58430796653874073</v>
      </c>
      <c r="CX570">
        <f t="shared" si="130"/>
        <v>1.8671200826240633</v>
      </c>
      <c r="CY570">
        <f t="shared" si="131"/>
        <v>1.7060651498805164</v>
      </c>
      <c r="CZ570">
        <f t="shared" si="132"/>
        <v>2.5938691361028408E-2</v>
      </c>
    </row>
    <row r="571" spans="1:104" x14ac:dyDescent="0.25">
      <c r="A571">
        <v>568</v>
      </c>
      <c r="B571">
        <v>10171</v>
      </c>
      <c r="C571">
        <v>7</v>
      </c>
      <c r="D571">
        <v>5</v>
      </c>
      <c r="E571">
        <v>2004</v>
      </c>
      <c r="F571">
        <v>2004</v>
      </c>
      <c r="G571">
        <v>2</v>
      </c>
      <c r="H571">
        <v>1515</v>
      </c>
      <c r="I571">
        <v>1517</v>
      </c>
      <c r="J571">
        <v>1535</v>
      </c>
      <c r="K571">
        <v>0</v>
      </c>
      <c r="L571">
        <v>1535</v>
      </c>
      <c r="M571">
        <v>2</v>
      </c>
      <c r="N571">
        <v>0</v>
      </c>
      <c r="O571">
        <v>3</v>
      </c>
      <c r="P571">
        <v>7</v>
      </c>
      <c r="Q571">
        <v>0</v>
      </c>
      <c r="R571">
        <v>2</v>
      </c>
      <c r="S571">
        <v>532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1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4</v>
      </c>
      <c r="AX571">
        <v>214000</v>
      </c>
      <c r="BB571">
        <f t="shared" si="141"/>
        <v>-8.6650742511698992E-3</v>
      </c>
      <c r="BC571">
        <f t="shared" si="141"/>
        <v>0.65274723083933595</v>
      </c>
      <c r="BD571">
        <f t="shared" si="141"/>
        <v>-0.51240735344330679</v>
      </c>
      <c r="BE571">
        <f t="shared" si="141"/>
        <v>1.0722596877764352</v>
      </c>
      <c r="BF571">
        <f t="shared" si="141"/>
        <v>0.92419768643724554</v>
      </c>
      <c r="BG571">
        <f t="shared" si="141"/>
        <v>-1.0086569970060943</v>
      </c>
      <c r="BH571">
        <f t="shared" si="141"/>
        <v>2.1411701097579265</v>
      </c>
      <c r="BI571">
        <f t="shared" si="141"/>
        <v>1.1013144014831722</v>
      </c>
      <c r="BJ571">
        <f t="shared" si="141"/>
        <v>1.0060473451314977</v>
      </c>
      <c r="BK571">
        <f t="shared" si="141"/>
        <v>-0.78942087648064874</v>
      </c>
      <c r="BL571">
        <f t="shared" si="141"/>
        <v>6.6131114423733484E-2</v>
      </c>
      <c r="BM571">
        <f t="shared" si="141"/>
        <v>0.78965335510324319</v>
      </c>
      <c r="BN571">
        <f t="shared" si="141"/>
        <v>-0.76924933262188744</v>
      </c>
      <c r="BO571">
        <f t="shared" si="141"/>
        <v>0.17344343439753029</v>
      </c>
      <c r="BP571">
        <f t="shared" si="141"/>
        <v>0.33150421349700426</v>
      </c>
      <c r="BQ571">
        <f t="shared" si="139"/>
        <v>-0.94767465068294066</v>
      </c>
      <c r="BR571">
        <f t="shared" si="139"/>
        <v>0.30404081389622228</v>
      </c>
      <c r="BS571">
        <f t="shared" si="139"/>
        <v>0.27201877770037414</v>
      </c>
      <c r="BT571">
        <f t="shared" si="139"/>
        <v>-0.74996294769766236</v>
      </c>
      <c r="BU571">
        <f t="shared" si="142"/>
        <v>-0.71890322722064026</v>
      </c>
      <c r="BV571">
        <f t="shared" si="142"/>
        <v>-0.35717256959863808</v>
      </c>
      <c r="BW571">
        <f t="shared" si="142"/>
        <v>-0.10325810958507768</v>
      </c>
      <c r="BX571">
        <f t="shared" si="142"/>
        <v>-4.71798068532421E-2</v>
      </c>
      <c r="BY571">
        <f t="shared" si="142"/>
        <v>-0.1059703395244459</v>
      </c>
      <c r="BZ571">
        <f t="shared" si="138"/>
        <v>-0.19657009570666342</v>
      </c>
      <c r="CA571">
        <f t="shared" si="138"/>
        <v>-0.13449718289666615</v>
      </c>
      <c r="CB571">
        <f t="shared" si="138"/>
        <v>-0.31011394532950831</v>
      </c>
      <c r="CC571">
        <f t="shared" si="138"/>
        <v>-0.17748553263522798</v>
      </c>
      <c r="CD571">
        <f t="shared" si="138"/>
        <v>-0.25505410597689637</v>
      </c>
      <c r="CE571">
        <f t="shared" si="138"/>
        <v>-0.25381703953656021</v>
      </c>
      <c r="CF571">
        <f t="shared" si="138"/>
        <v>-0.15071378989543877</v>
      </c>
      <c r="CG571">
        <f t="shared" si="137"/>
        <v>-0.10861780008030536</v>
      </c>
      <c r="CH571">
        <f t="shared" si="137"/>
        <v>-0.18882099759926541</v>
      </c>
      <c r="CI571">
        <f t="shared" si="137"/>
        <v>-0.44619487448339101</v>
      </c>
      <c r="CJ571">
        <f t="shared" si="137"/>
        <v>-0.16369571079412945</v>
      </c>
      <c r="CK571">
        <f t="shared" si="137"/>
        <v>-9.7617598250793164E-2</v>
      </c>
      <c r="CL571">
        <f t="shared" si="137"/>
        <v>3.9766367281542188</v>
      </c>
      <c r="CM571">
        <f t="shared" si="137"/>
        <v>-0.23069011945429144</v>
      </c>
      <c r="CN571">
        <f t="shared" si="137"/>
        <v>-0.28694158180777513</v>
      </c>
      <c r="CO571">
        <f t="shared" si="137"/>
        <v>-0.13662117757178671</v>
      </c>
      <c r="CP571">
        <f t="shared" si="137"/>
        <v>-0.22529952388354521</v>
      </c>
      <c r="CQ571">
        <f t="shared" si="140"/>
        <v>-0.21419160226713194</v>
      </c>
      <c r="CR571">
        <f t="shared" si="140"/>
        <v>-0.26837784803098957</v>
      </c>
      <c r="CS571">
        <f t="shared" si="140"/>
        <v>-0.12792901248503974</v>
      </c>
      <c r="CT571">
        <f t="shared" si="140"/>
        <v>-0.15262944947551418</v>
      </c>
      <c r="CU571">
        <f t="shared" si="140"/>
        <v>-9.1644382318053288E-2</v>
      </c>
      <c r="CV571">
        <f t="shared" si="140"/>
        <v>0.58430796653874073</v>
      </c>
      <c r="CX571">
        <f t="shared" si="130"/>
        <v>0.42971189662928089</v>
      </c>
      <c r="CY571">
        <f t="shared" si="131"/>
        <v>0.77422885879578185</v>
      </c>
      <c r="CZ571">
        <f t="shared" si="132"/>
        <v>0.11869193722043425</v>
      </c>
    </row>
    <row r="572" spans="1:104" x14ac:dyDescent="0.25">
      <c r="A572">
        <v>569</v>
      </c>
      <c r="B572">
        <v>12327</v>
      </c>
      <c r="C572">
        <v>8</v>
      </c>
      <c r="D572">
        <v>8</v>
      </c>
      <c r="E572">
        <v>1983</v>
      </c>
      <c r="F572">
        <v>2009</v>
      </c>
      <c r="G572">
        <v>1441</v>
      </c>
      <c r="H572">
        <v>55</v>
      </c>
      <c r="I572">
        <v>1496</v>
      </c>
      <c r="J572">
        <v>1496</v>
      </c>
      <c r="K572">
        <v>636</v>
      </c>
      <c r="L572">
        <v>2132</v>
      </c>
      <c r="M572">
        <v>1</v>
      </c>
      <c r="N572">
        <v>1</v>
      </c>
      <c r="O572">
        <v>1</v>
      </c>
      <c r="P572">
        <v>5</v>
      </c>
      <c r="Q572">
        <v>1</v>
      </c>
      <c r="R572">
        <v>2</v>
      </c>
      <c r="S572">
        <v>612</v>
      </c>
      <c r="T572">
        <v>349</v>
      </c>
      <c r="U572">
        <v>4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1</v>
      </c>
      <c r="AR572">
        <v>0</v>
      </c>
      <c r="AS572">
        <v>0</v>
      </c>
      <c r="AT572">
        <v>0</v>
      </c>
      <c r="AU572">
        <v>0</v>
      </c>
      <c r="AV572">
        <v>4</v>
      </c>
      <c r="AX572">
        <v>316600</v>
      </c>
      <c r="BB572">
        <f t="shared" si="141"/>
        <v>0.23049556010255445</v>
      </c>
      <c r="BC572">
        <f t="shared" si="141"/>
        <v>1.3780219317719313</v>
      </c>
      <c r="BD572">
        <f t="shared" si="141"/>
        <v>2.1897407994803806</v>
      </c>
      <c r="BE572">
        <f t="shared" si="141"/>
        <v>0.37067210580712162</v>
      </c>
      <c r="BF572">
        <f t="shared" si="141"/>
        <v>1.1664160666916197</v>
      </c>
      <c r="BG572">
        <f t="shared" si="141"/>
        <v>2.2750718780134633</v>
      </c>
      <c r="BH572">
        <f t="shared" si="141"/>
        <v>-1.151494006282886</v>
      </c>
      <c r="BI572">
        <f t="shared" si="141"/>
        <v>1.0509976873646958</v>
      </c>
      <c r="BJ572">
        <f t="shared" si="141"/>
        <v>0.90180604444481982</v>
      </c>
      <c r="BK572">
        <f t="shared" si="141"/>
        <v>0.69513205432903125</v>
      </c>
      <c r="BL572">
        <f t="shared" si="141"/>
        <v>1.2837186336517659</v>
      </c>
      <c r="BM572">
        <f t="shared" si="141"/>
        <v>-1.0396594366417218</v>
      </c>
      <c r="BN572">
        <f t="shared" si="141"/>
        <v>1.2088203798343946</v>
      </c>
      <c r="BO572">
        <f t="shared" si="141"/>
        <v>-2.2945263831167311</v>
      </c>
      <c r="BP572">
        <f t="shared" si="141"/>
        <v>-0.92737254661820245</v>
      </c>
      <c r="BQ572">
        <f t="shared" si="139"/>
        <v>0.60872532306641436</v>
      </c>
      <c r="BR572">
        <f t="shared" si="139"/>
        <v>0.30404081389622228</v>
      </c>
      <c r="BS572">
        <f t="shared" si="139"/>
        <v>0.65292336353465263</v>
      </c>
      <c r="BT572">
        <f t="shared" si="139"/>
        <v>2.045676338233382</v>
      </c>
      <c r="BU572">
        <f t="shared" si="142"/>
        <v>-0.10164229944104071</v>
      </c>
      <c r="BV572">
        <f t="shared" si="142"/>
        <v>-0.35717256959863808</v>
      </c>
      <c r="BW572">
        <f t="shared" si="142"/>
        <v>-0.10325810958507768</v>
      </c>
      <c r="BX572">
        <f t="shared" si="142"/>
        <v>-4.71798068532421E-2</v>
      </c>
      <c r="BY572">
        <f t="shared" si="142"/>
        <v>-0.1059703395244459</v>
      </c>
      <c r="BZ572">
        <f t="shared" si="138"/>
        <v>-0.19657009570666342</v>
      </c>
      <c r="CA572">
        <f t="shared" si="138"/>
        <v>-0.13449718289666615</v>
      </c>
      <c r="CB572">
        <f t="shared" si="138"/>
        <v>-0.31011394532950831</v>
      </c>
      <c r="CC572">
        <f t="shared" si="138"/>
        <v>-0.17748553263522798</v>
      </c>
      <c r="CD572">
        <f t="shared" si="138"/>
        <v>-0.25505410597689637</v>
      </c>
      <c r="CE572">
        <f t="shared" si="138"/>
        <v>-0.25381703953656021</v>
      </c>
      <c r="CF572">
        <f t="shared" si="138"/>
        <v>-0.15071378989543877</v>
      </c>
      <c r="CG572">
        <f t="shared" si="137"/>
        <v>-0.10861780008030536</v>
      </c>
      <c r="CH572">
        <f t="shared" si="137"/>
        <v>-0.18882099759926541</v>
      </c>
      <c r="CI572">
        <f t="shared" si="137"/>
        <v>-0.44619487448339101</v>
      </c>
      <c r="CJ572">
        <f t="shared" si="137"/>
        <v>-0.16369571079412945</v>
      </c>
      <c r="CK572">
        <f t="shared" si="137"/>
        <v>-9.7617598250793164E-2</v>
      </c>
      <c r="CL572">
        <f t="shared" si="137"/>
        <v>-0.2513290785070888</v>
      </c>
      <c r="CM572">
        <f t="shared" si="137"/>
        <v>-0.23069011945429144</v>
      </c>
      <c r="CN572">
        <f t="shared" si="137"/>
        <v>-0.28694158180777513</v>
      </c>
      <c r="CO572">
        <f t="shared" si="137"/>
        <v>-0.13662117757178671</v>
      </c>
      <c r="CP572">
        <f t="shared" si="137"/>
        <v>-0.22529952388354521</v>
      </c>
      <c r="CQ572">
        <f t="shared" si="140"/>
        <v>4.6661233860979001</v>
      </c>
      <c r="CR572">
        <f t="shared" si="140"/>
        <v>-0.26837784803098957</v>
      </c>
      <c r="CS572">
        <f t="shared" si="140"/>
        <v>-0.12792901248503974</v>
      </c>
      <c r="CT572">
        <f t="shared" si="140"/>
        <v>-0.15262944947551418</v>
      </c>
      <c r="CU572">
        <f t="shared" si="140"/>
        <v>-9.1644382318053288E-2</v>
      </c>
      <c r="CV572">
        <f t="shared" si="140"/>
        <v>0.58430796653874073</v>
      </c>
      <c r="CX572">
        <f t="shared" si="130"/>
        <v>1.7583432469271609</v>
      </c>
      <c r="CY572">
        <f t="shared" si="131"/>
        <v>1.494056210853745</v>
      </c>
      <c r="CZ572">
        <f t="shared" si="132"/>
        <v>6.9847637436471072E-2</v>
      </c>
    </row>
    <row r="573" spans="1:104" x14ac:dyDescent="0.25">
      <c r="A573">
        <v>570</v>
      </c>
      <c r="B573">
        <v>7032</v>
      </c>
      <c r="C573">
        <v>5</v>
      </c>
      <c r="D573">
        <v>5</v>
      </c>
      <c r="E573">
        <v>1979</v>
      </c>
      <c r="F573">
        <v>1979</v>
      </c>
      <c r="G573">
        <v>943</v>
      </c>
      <c r="H573">
        <v>0</v>
      </c>
      <c r="I573">
        <v>943</v>
      </c>
      <c r="J573">
        <v>943</v>
      </c>
      <c r="K573">
        <v>0</v>
      </c>
      <c r="L573">
        <v>943</v>
      </c>
      <c r="M573">
        <v>1</v>
      </c>
      <c r="N573">
        <v>0</v>
      </c>
      <c r="O573">
        <v>2</v>
      </c>
      <c r="P573">
        <v>4</v>
      </c>
      <c r="Q573">
        <v>2</v>
      </c>
      <c r="R573">
        <v>2</v>
      </c>
      <c r="S573">
        <v>600</v>
      </c>
      <c r="T573">
        <v>42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1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4</v>
      </c>
      <c r="AX573">
        <v>135960</v>
      </c>
      <c r="BB573">
        <f t="shared" si="141"/>
        <v>-0.35686787167062289</v>
      </c>
      <c r="BC573">
        <f t="shared" si="141"/>
        <v>-0.79780217102585449</v>
      </c>
      <c r="BD573">
        <f t="shared" si="141"/>
        <v>-0.51240735344330679</v>
      </c>
      <c r="BE573">
        <f t="shared" si="141"/>
        <v>0.23703637590820476</v>
      </c>
      <c r="BF573">
        <f t="shared" si="141"/>
        <v>-0.28689421483462513</v>
      </c>
      <c r="BG573">
        <f t="shared" si="141"/>
        <v>1.138659800348599</v>
      </c>
      <c r="BH573">
        <f t="shared" si="141"/>
        <v>-1.2755327229830535</v>
      </c>
      <c r="BI573">
        <f t="shared" si="141"/>
        <v>-0.27400911775518644</v>
      </c>
      <c r="BJ573">
        <f t="shared" si="141"/>
        <v>-0.57628214221499774</v>
      </c>
      <c r="BK573">
        <f t="shared" si="141"/>
        <v>-0.78942087648064874</v>
      </c>
      <c r="BL573">
        <f t="shared" si="141"/>
        <v>-1.1412588543920037</v>
      </c>
      <c r="BM573">
        <f t="shared" si="141"/>
        <v>-1.0396594366417218</v>
      </c>
      <c r="BN573">
        <f t="shared" si="141"/>
        <v>-0.76924933262188744</v>
      </c>
      <c r="BO573">
        <f t="shared" si="141"/>
        <v>-1.0605414743596004</v>
      </c>
      <c r="BP573">
        <f t="shared" si="141"/>
        <v>-1.5568109266758057</v>
      </c>
      <c r="BQ573">
        <f t="shared" si="139"/>
        <v>2.165125296815769</v>
      </c>
      <c r="BR573">
        <f t="shared" si="139"/>
        <v>0.30404081389622228</v>
      </c>
      <c r="BS573">
        <f t="shared" si="139"/>
        <v>0.59578767565951085</v>
      </c>
      <c r="BT573">
        <f t="shared" si="139"/>
        <v>-0.4135249820555309</v>
      </c>
      <c r="BU573">
        <f t="shared" si="142"/>
        <v>-0.71890322722064026</v>
      </c>
      <c r="BV573">
        <f t="shared" si="142"/>
        <v>-0.35717256959863808</v>
      </c>
      <c r="BW573">
        <f t="shared" si="142"/>
        <v>-0.10325810958507768</v>
      </c>
      <c r="BX573">
        <f t="shared" si="142"/>
        <v>-4.71798068532421E-2</v>
      </c>
      <c r="BY573">
        <f t="shared" si="142"/>
        <v>-0.1059703395244459</v>
      </c>
      <c r="BZ573">
        <f t="shared" si="138"/>
        <v>-0.19657009570666342</v>
      </c>
      <c r="CA573">
        <f t="shared" si="138"/>
        <v>-0.13449718289666615</v>
      </c>
      <c r="CB573">
        <f t="shared" si="138"/>
        <v>-0.31011394532950831</v>
      </c>
      <c r="CC573">
        <f t="shared" si="138"/>
        <v>-0.17748553263522798</v>
      </c>
      <c r="CD573">
        <f t="shared" si="138"/>
        <v>-0.25505410597689637</v>
      </c>
      <c r="CE573">
        <f t="shared" si="138"/>
        <v>-0.25381703953656021</v>
      </c>
      <c r="CF573">
        <f t="shared" si="138"/>
        <v>-0.15071378989543877</v>
      </c>
      <c r="CG573">
        <f t="shared" si="137"/>
        <v>-0.10861780008030536</v>
      </c>
      <c r="CH573">
        <f t="shared" si="137"/>
        <v>-0.18882099759926541</v>
      </c>
      <c r="CI573">
        <f t="shared" si="137"/>
        <v>2.2399281157176252</v>
      </c>
      <c r="CJ573">
        <f t="shared" si="137"/>
        <v>-0.16369571079412945</v>
      </c>
      <c r="CK573">
        <f t="shared" si="137"/>
        <v>-9.7617598250793164E-2</v>
      </c>
      <c r="CL573">
        <f t="shared" si="137"/>
        <v>-0.2513290785070888</v>
      </c>
      <c r="CM573">
        <f t="shared" si="137"/>
        <v>-0.23069011945429144</v>
      </c>
      <c r="CN573">
        <f t="shared" si="137"/>
        <v>-0.28694158180777513</v>
      </c>
      <c r="CO573">
        <f t="shared" si="137"/>
        <v>-0.13662117757178671</v>
      </c>
      <c r="CP573">
        <f t="shared" ref="CP573:CS636" si="143">(AP573-AP$2)/AP$3</f>
        <v>-0.22529952388354521</v>
      </c>
      <c r="CQ573">
        <f t="shared" si="140"/>
        <v>-0.21419160226713194</v>
      </c>
      <c r="CR573">
        <f t="shared" si="140"/>
        <v>-0.26837784803098957</v>
      </c>
      <c r="CS573">
        <f t="shared" si="140"/>
        <v>-0.12792901248503974</v>
      </c>
      <c r="CT573">
        <f t="shared" si="140"/>
        <v>-0.15262944947551418</v>
      </c>
      <c r="CU573">
        <f t="shared" si="140"/>
        <v>-9.1644382318053288E-2</v>
      </c>
      <c r="CV573">
        <f t="shared" si="140"/>
        <v>0.58430796653874073</v>
      </c>
      <c r="CX573">
        <f t="shared" si="130"/>
        <v>-0.58087670548813197</v>
      </c>
      <c r="CY573">
        <f t="shared" si="131"/>
        <v>-0.45875515200888761</v>
      </c>
      <c r="CZ573">
        <f t="shared" si="132"/>
        <v>1.491367382418394E-2</v>
      </c>
    </row>
    <row r="574" spans="1:104" x14ac:dyDescent="0.25">
      <c r="A574">
        <v>571</v>
      </c>
      <c r="B574">
        <v>13101</v>
      </c>
      <c r="C574">
        <v>5</v>
      </c>
      <c r="D574">
        <v>5</v>
      </c>
      <c r="E574">
        <v>1965</v>
      </c>
      <c r="F574">
        <v>1965</v>
      </c>
      <c r="G574">
        <v>231</v>
      </c>
      <c r="H574">
        <v>1497</v>
      </c>
      <c r="I574">
        <v>1728</v>
      </c>
      <c r="J574">
        <v>1728</v>
      </c>
      <c r="K574">
        <v>0</v>
      </c>
      <c r="L574">
        <v>1728</v>
      </c>
      <c r="M574">
        <v>2</v>
      </c>
      <c r="N574">
        <v>0</v>
      </c>
      <c r="O574">
        <v>6</v>
      </c>
      <c r="P574">
        <v>10</v>
      </c>
      <c r="Q574">
        <v>0</v>
      </c>
      <c r="R574">
        <v>2</v>
      </c>
      <c r="S574">
        <v>576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1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3</v>
      </c>
      <c r="AX574">
        <v>142600</v>
      </c>
      <c r="BB574">
        <f t="shared" si="141"/>
        <v>0.31635378412378945</v>
      </c>
      <c r="BC574">
        <f t="shared" si="141"/>
        <v>-0.79780217102585449</v>
      </c>
      <c r="BD574">
        <f t="shared" si="141"/>
        <v>-0.51240735344330679</v>
      </c>
      <c r="BE574">
        <f t="shared" si="141"/>
        <v>-0.23068867873800436</v>
      </c>
      <c r="BF574">
        <f t="shared" si="141"/>
        <v>-0.96510567954687265</v>
      </c>
      <c r="BG574">
        <f t="shared" si="141"/>
        <v>-0.48608999743731141</v>
      </c>
      <c r="BH574">
        <f t="shared" si="141"/>
        <v>2.1005756206560533</v>
      </c>
      <c r="BI574">
        <f t="shared" si="141"/>
        <v>1.6068775766735794</v>
      </c>
      <c r="BJ574">
        <f t="shared" si="141"/>
        <v>1.5219081408373654</v>
      </c>
      <c r="BK574">
        <f t="shared" si="141"/>
        <v>-0.78942087648064874</v>
      </c>
      <c r="BL574">
        <f t="shared" si="141"/>
        <v>0.45975656033832352</v>
      </c>
      <c r="BM574">
        <f t="shared" si="141"/>
        <v>0.78965335510324319</v>
      </c>
      <c r="BN574">
        <f t="shared" si="141"/>
        <v>-0.76924933262188744</v>
      </c>
      <c r="BO574">
        <f t="shared" si="141"/>
        <v>3.8753981606689223</v>
      </c>
      <c r="BP574">
        <f t="shared" si="141"/>
        <v>2.2198193536698141</v>
      </c>
      <c r="BQ574">
        <f t="shared" si="139"/>
        <v>-0.94767465068294066</v>
      </c>
      <c r="BR574">
        <f t="shared" si="139"/>
        <v>0.30404081389622228</v>
      </c>
      <c r="BS574">
        <f t="shared" si="139"/>
        <v>0.48151629990922729</v>
      </c>
      <c r="BT574">
        <f t="shared" si="139"/>
        <v>-0.74996294769766236</v>
      </c>
      <c r="BU574">
        <f t="shared" si="142"/>
        <v>-0.71890322722064026</v>
      </c>
      <c r="BV574">
        <f t="shared" si="142"/>
        <v>-0.35717256959863808</v>
      </c>
      <c r="BW574">
        <f t="shared" si="142"/>
        <v>-0.10325810958507768</v>
      </c>
      <c r="BX574">
        <f t="shared" si="142"/>
        <v>-4.71798068532421E-2</v>
      </c>
      <c r="BY574">
        <f t="shared" si="142"/>
        <v>-0.1059703395244459</v>
      </c>
      <c r="BZ574">
        <f t="shared" si="138"/>
        <v>-0.19657009570666342</v>
      </c>
      <c r="CA574">
        <f t="shared" si="138"/>
        <v>-0.13449718289666615</v>
      </c>
      <c r="CB574">
        <f t="shared" si="138"/>
        <v>-0.31011394532950831</v>
      </c>
      <c r="CC574">
        <f t="shared" si="138"/>
        <v>-0.17748553263522798</v>
      </c>
      <c r="CD574">
        <f t="shared" si="138"/>
        <v>-0.25505410597689637</v>
      </c>
      <c r="CE574">
        <f t="shared" si="138"/>
        <v>-0.25381703953656021</v>
      </c>
      <c r="CF574">
        <f t="shared" si="138"/>
        <v>-0.15071378989543877</v>
      </c>
      <c r="CG574">
        <f t="shared" si="138"/>
        <v>-0.10861780008030536</v>
      </c>
      <c r="CH574">
        <f t="shared" si="138"/>
        <v>-0.18882099759926541</v>
      </c>
      <c r="CI574">
        <f t="shared" si="138"/>
        <v>2.2399281157176252</v>
      </c>
      <c r="CJ574">
        <f t="shared" si="138"/>
        <v>-0.16369571079412945</v>
      </c>
      <c r="CK574">
        <f t="shared" si="138"/>
        <v>-9.7617598250793164E-2</v>
      </c>
      <c r="CL574">
        <f t="shared" si="138"/>
        <v>-0.2513290785070888</v>
      </c>
      <c r="CM574">
        <f t="shared" si="138"/>
        <v>-0.23069011945429144</v>
      </c>
      <c r="CN574">
        <f t="shared" si="138"/>
        <v>-0.28694158180777513</v>
      </c>
      <c r="CO574">
        <f t="shared" si="138"/>
        <v>-0.13662117757178671</v>
      </c>
      <c r="CP574">
        <f t="shared" si="143"/>
        <v>-0.22529952388354521</v>
      </c>
      <c r="CQ574">
        <f t="shared" si="140"/>
        <v>-0.21419160226713194</v>
      </c>
      <c r="CR574">
        <f t="shared" si="140"/>
        <v>-0.26837784803098957</v>
      </c>
      <c r="CS574">
        <f t="shared" si="140"/>
        <v>-0.12792901248503974</v>
      </c>
      <c r="CT574">
        <f t="shared" si="140"/>
        <v>-0.15262944947551418</v>
      </c>
      <c r="CU574">
        <f t="shared" si="140"/>
        <v>-9.1644382318053288E-2</v>
      </c>
      <c r="CV574">
        <f t="shared" si="140"/>
        <v>-0.57785152491952818</v>
      </c>
      <c r="CX574">
        <f t="shared" si="130"/>
        <v>-0.49489120679439003</v>
      </c>
      <c r="CY574">
        <f t="shared" si="131"/>
        <v>-0.13398038603208956</v>
      </c>
      <c r="CZ574">
        <f t="shared" si="132"/>
        <v>0.13025662054331738</v>
      </c>
    </row>
    <row r="575" spans="1:104" x14ac:dyDescent="0.25">
      <c r="A575">
        <v>572</v>
      </c>
      <c r="B575">
        <v>7332</v>
      </c>
      <c r="C575">
        <v>6</v>
      </c>
      <c r="D575">
        <v>6</v>
      </c>
      <c r="E575">
        <v>1959</v>
      </c>
      <c r="F575">
        <v>1959</v>
      </c>
      <c r="G575">
        <v>414</v>
      </c>
      <c r="H575">
        <v>450</v>
      </c>
      <c r="I575">
        <v>864</v>
      </c>
      <c r="J575">
        <v>864</v>
      </c>
      <c r="K575">
        <v>0</v>
      </c>
      <c r="L575">
        <v>864</v>
      </c>
      <c r="M575">
        <v>1</v>
      </c>
      <c r="N575">
        <v>0</v>
      </c>
      <c r="O575">
        <v>2</v>
      </c>
      <c r="P575">
        <v>4</v>
      </c>
      <c r="Q575">
        <v>0</v>
      </c>
      <c r="R575">
        <v>1</v>
      </c>
      <c r="S575">
        <v>288</v>
      </c>
      <c r="T575">
        <v>168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1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3</v>
      </c>
      <c r="AX575">
        <v>120000</v>
      </c>
      <c r="BB575">
        <f t="shared" si="141"/>
        <v>-0.32358949026704348</v>
      </c>
      <c r="BC575">
        <f t="shared" si="141"/>
        <v>-7.2527470093259272E-2</v>
      </c>
      <c r="BD575">
        <f t="shared" si="141"/>
        <v>0.38830869753125574</v>
      </c>
      <c r="BE575">
        <f t="shared" si="141"/>
        <v>-0.43114227358637969</v>
      </c>
      <c r="BF575">
        <f t="shared" si="141"/>
        <v>-1.2557677358521215</v>
      </c>
      <c r="BG575">
        <f t="shared" si="141"/>
        <v>-6.8492788174921465E-2</v>
      </c>
      <c r="BH575">
        <f t="shared" si="141"/>
        <v>-0.26067049543622789</v>
      </c>
      <c r="BI575">
        <f t="shared" si="141"/>
        <v>-0.4632958042008839</v>
      </c>
      <c r="BJ575">
        <f t="shared" si="141"/>
        <v>-0.7874375974521145</v>
      </c>
      <c r="BK575">
        <f t="shared" si="141"/>
        <v>-0.78942087648064874</v>
      </c>
      <c r="BL575">
        <f t="shared" si="141"/>
        <v>-1.302380150906266</v>
      </c>
      <c r="BM575">
        <f t="shared" si="141"/>
        <v>-1.0396594366417218</v>
      </c>
      <c r="BN575">
        <f t="shared" si="141"/>
        <v>-0.76924933262188744</v>
      </c>
      <c r="BO575">
        <f t="shared" si="141"/>
        <v>-1.0605414743596004</v>
      </c>
      <c r="BP575">
        <f t="shared" si="141"/>
        <v>-1.5568109266758057</v>
      </c>
      <c r="BQ575">
        <f t="shared" si="139"/>
        <v>-0.94767465068294066</v>
      </c>
      <c r="BR575">
        <f t="shared" si="139"/>
        <v>-1.0406114342934585</v>
      </c>
      <c r="BS575">
        <f t="shared" si="139"/>
        <v>-0.88974020909417528</v>
      </c>
      <c r="BT575">
        <f t="shared" si="139"/>
        <v>0.59578891487086338</v>
      </c>
      <c r="BU575">
        <f t="shared" si="142"/>
        <v>-0.71890322722064026</v>
      </c>
      <c r="BV575">
        <f t="shared" si="142"/>
        <v>-0.35717256959863808</v>
      </c>
      <c r="BW575">
        <f t="shared" si="142"/>
        <v>-0.10325810958507768</v>
      </c>
      <c r="BX575">
        <f t="shared" si="142"/>
        <v>-4.71798068532421E-2</v>
      </c>
      <c r="BY575">
        <f t="shared" si="142"/>
        <v>-0.1059703395244459</v>
      </c>
      <c r="BZ575">
        <f t="shared" si="138"/>
        <v>-0.19657009570666342</v>
      </c>
      <c r="CA575">
        <f t="shared" si="138"/>
        <v>-0.13449718289666615</v>
      </c>
      <c r="CB575">
        <f t="shared" si="138"/>
        <v>-0.31011394532950831</v>
      </c>
      <c r="CC575">
        <f t="shared" si="138"/>
        <v>-0.17748553263522798</v>
      </c>
      <c r="CD575">
        <f t="shared" si="138"/>
        <v>-0.25505410597689637</v>
      </c>
      <c r="CE575">
        <f t="shared" si="138"/>
        <v>-0.25381703953656021</v>
      </c>
      <c r="CF575">
        <f t="shared" si="138"/>
        <v>-0.15071378989543877</v>
      </c>
      <c r="CG575">
        <f t="shared" si="138"/>
        <v>-0.10861780008030536</v>
      </c>
      <c r="CH575">
        <f t="shared" si="138"/>
        <v>-0.18882099759926541</v>
      </c>
      <c r="CI575">
        <f t="shared" si="138"/>
        <v>2.2399281157176252</v>
      </c>
      <c r="CJ575">
        <f t="shared" si="138"/>
        <v>-0.16369571079412945</v>
      </c>
      <c r="CK575">
        <f t="shared" si="138"/>
        <v>-9.7617598250793164E-2</v>
      </c>
      <c r="CL575">
        <f t="shared" si="138"/>
        <v>-0.2513290785070888</v>
      </c>
      <c r="CM575">
        <f t="shared" si="138"/>
        <v>-0.23069011945429144</v>
      </c>
      <c r="CN575">
        <f t="shared" si="138"/>
        <v>-0.28694158180777513</v>
      </c>
      <c r="CO575">
        <f t="shared" si="138"/>
        <v>-0.13662117757178671</v>
      </c>
      <c r="CP575">
        <f t="shared" si="143"/>
        <v>-0.22529952388354521</v>
      </c>
      <c r="CQ575">
        <f t="shared" si="140"/>
        <v>-0.21419160226713194</v>
      </c>
      <c r="CR575">
        <f t="shared" si="140"/>
        <v>-0.26837784803098957</v>
      </c>
      <c r="CS575">
        <f t="shared" si="140"/>
        <v>-0.12792901248503974</v>
      </c>
      <c r="CT575">
        <f t="shared" si="140"/>
        <v>-0.15262944947551418</v>
      </c>
      <c r="CU575">
        <f t="shared" si="140"/>
        <v>-9.1644382318053288E-2</v>
      </c>
      <c r="CV575">
        <f t="shared" si="140"/>
        <v>-0.57785152491952818</v>
      </c>
      <c r="CX575">
        <f t="shared" si="130"/>
        <v>-0.78755269331224664</v>
      </c>
      <c r="CY575">
        <f t="shared" si="131"/>
        <v>-0.79614303682653409</v>
      </c>
      <c r="CZ575">
        <f t="shared" si="132"/>
        <v>7.3794001693460386E-5</v>
      </c>
    </row>
    <row r="576" spans="1:104" x14ac:dyDescent="0.25">
      <c r="A576">
        <v>573</v>
      </c>
      <c r="B576">
        <v>13159</v>
      </c>
      <c r="C576">
        <v>7</v>
      </c>
      <c r="D576">
        <v>5</v>
      </c>
      <c r="E576">
        <v>2009</v>
      </c>
      <c r="F576">
        <v>2009</v>
      </c>
      <c r="G576">
        <v>0</v>
      </c>
      <c r="H576">
        <v>846</v>
      </c>
      <c r="I576">
        <v>846</v>
      </c>
      <c r="J576">
        <v>846</v>
      </c>
      <c r="K576">
        <v>846</v>
      </c>
      <c r="L576">
        <v>1692</v>
      </c>
      <c r="M576">
        <v>2</v>
      </c>
      <c r="N576">
        <v>1</v>
      </c>
      <c r="O576">
        <v>3</v>
      </c>
      <c r="P576">
        <v>6</v>
      </c>
      <c r="Q576">
        <v>0</v>
      </c>
      <c r="R576">
        <v>2</v>
      </c>
      <c r="S576">
        <v>650</v>
      </c>
      <c r="T576">
        <v>208</v>
      </c>
      <c r="U576">
        <v>114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1</v>
      </c>
      <c r="AU576">
        <v>0</v>
      </c>
      <c r="AV576">
        <v>5</v>
      </c>
      <c r="AX576">
        <v>224500</v>
      </c>
      <c r="BB576">
        <f t="shared" si="141"/>
        <v>0.32278760452848149</v>
      </c>
      <c r="BC576">
        <f t="shared" si="141"/>
        <v>0.65274723083933595</v>
      </c>
      <c r="BD576">
        <f t="shared" si="141"/>
        <v>-0.51240735344330679</v>
      </c>
      <c r="BE576">
        <f t="shared" si="141"/>
        <v>1.2393043501500813</v>
      </c>
      <c r="BF576">
        <f t="shared" si="141"/>
        <v>1.1664160666916197</v>
      </c>
      <c r="BG576">
        <f t="shared" si="141"/>
        <v>-1.0132209009324593</v>
      </c>
      <c r="BH576">
        <f t="shared" si="141"/>
        <v>0.6324082648049788</v>
      </c>
      <c r="BI576">
        <f t="shared" si="141"/>
        <v>-0.50642441630243518</v>
      </c>
      <c r="BJ576">
        <f t="shared" si="141"/>
        <v>-0.83554896699981207</v>
      </c>
      <c r="BK576">
        <f t="shared" si="141"/>
        <v>1.1853146258227936</v>
      </c>
      <c r="BL576">
        <f t="shared" si="141"/>
        <v>0.38633419736979896</v>
      </c>
      <c r="BM576">
        <f t="shared" si="141"/>
        <v>0.78965335510324319</v>
      </c>
      <c r="BN576">
        <f t="shared" si="141"/>
        <v>1.2088203798343946</v>
      </c>
      <c r="BO576">
        <f t="shared" si="141"/>
        <v>0.17344343439753029</v>
      </c>
      <c r="BP576">
        <f t="shared" si="141"/>
        <v>-0.29793416656059907</v>
      </c>
      <c r="BQ576">
        <f t="shared" si="139"/>
        <v>-0.94767465068294066</v>
      </c>
      <c r="BR576">
        <f t="shared" si="139"/>
        <v>0.30404081389622228</v>
      </c>
      <c r="BS576">
        <f t="shared" si="139"/>
        <v>0.83385304180593489</v>
      </c>
      <c r="BT576">
        <f t="shared" si="139"/>
        <v>0.91620602500622661</v>
      </c>
      <c r="BU576">
        <f t="shared" si="142"/>
        <v>1.0402904169512184</v>
      </c>
      <c r="BV576">
        <f t="shared" si="142"/>
        <v>-0.35717256959863808</v>
      </c>
      <c r="BW576">
        <f t="shared" si="142"/>
        <v>-0.10325810958507768</v>
      </c>
      <c r="BX576">
        <f t="shared" si="142"/>
        <v>-4.71798068532421E-2</v>
      </c>
      <c r="BY576">
        <f t="shared" si="142"/>
        <v>-0.1059703395244459</v>
      </c>
      <c r="BZ576">
        <f t="shared" si="138"/>
        <v>-0.19657009570666342</v>
      </c>
      <c r="CA576">
        <f t="shared" si="138"/>
        <v>-0.13449718289666615</v>
      </c>
      <c r="CB576">
        <f t="shared" si="138"/>
        <v>-0.31011394532950831</v>
      </c>
      <c r="CC576">
        <f t="shared" si="138"/>
        <v>-0.17748553263522798</v>
      </c>
      <c r="CD576">
        <f t="shared" si="138"/>
        <v>-0.25505410597689637</v>
      </c>
      <c r="CE576">
        <f t="shared" si="138"/>
        <v>-0.25381703953656021</v>
      </c>
      <c r="CF576">
        <f t="shared" si="138"/>
        <v>-0.15071378989543877</v>
      </c>
      <c r="CG576">
        <f t="shared" si="138"/>
        <v>-0.10861780008030536</v>
      </c>
      <c r="CH576">
        <f t="shared" si="138"/>
        <v>-0.18882099759926541</v>
      </c>
      <c r="CI576">
        <f t="shared" si="138"/>
        <v>-0.44619487448339101</v>
      </c>
      <c r="CJ576">
        <f t="shared" si="138"/>
        <v>-0.16369571079412945</v>
      </c>
      <c r="CK576">
        <f t="shared" si="138"/>
        <v>-9.7617598250793164E-2</v>
      </c>
      <c r="CL576">
        <f t="shared" si="138"/>
        <v>-0.2513290785070888</v>
      </c>
      <c r="CM576">
        <f t="shared" si="138"/>
        <v>-0.23069011945429144</v>
      </c>
      <c r="CN576">
        <f t="shared" si="138"/>
        <v>-0.28694158180777513</v>
      </c>
      <c r="CO576">
        <f t="shared" si="138"/>
        <v>-0.13662117757178671</v>
      </c>
      <c r="CP576">
        <f t="shared" si="143"/>
        <v>-0.22529952388354521</v>
      </c>
      <c r="CQ576">
        <f t="shared" si="140"/>
        <v>-0.21419160226713194</v>
      </c>
      <c r="CR576">
        <f t="shared" si="140"/>
        <v>-0.26837784803098957</v>
      </c>
      <c r="CS576">
        <f t="shared" si="140"/>
        <v>-0.12792901248503974</v>
      </c>
      <c r="CT576">
        <f t="shared" si="140"/>
        <v>6.5481756494494983</v>
      </c>
      <c r="CU576">
        <f t="shared" si="140"/>
        <v>-9.1644382318053288E-2</v>
      </c>
      <c r="CV576">
        <f t="shared" si="140"/>
        <v>1.7464674579970096</v>
      </c>
      <c r="CX576">
        <f t="shared" si="130"/>
        <v>0.56568294125040897</v>
      </c>
      <c r="CY576">
        <f t="shared" si="131"/>
        <v>0.31688530003002929</v>
      </c>
      <c r="CZ576">
        <f t="shared" si="132"/>
        <v>6.1900266276824767E-2</v>
      </c>
    </row>
    <row r="577" spans="1:104" x14ac:dyDescent="0.25">
      <c r="A577">
        <v>574</v>
      </c>
      <c r="B577">
        <v>9967</v>
      </c>
      <c r="C577">
        <v>7</v>
      </c>
      <c r="D577">
        <v>5</v>
      </c>
      <c r="E577">
        <v>2000</v>
      </c>
      <c r="F577">
        <v>2000</v>
      </c>
      <c r="G577">
        <v>0</v>
      </c>
      <c r="H577">
        <v>384</v>
      </c>
      <c r="I577">
        <v>384</v>
      </c>
      <c r="J577">
        <v>774</v>
      </c>
      <c r="K577">
        <v>656</v>
      </c>
      <c r="L577">
        <v>1430</v>
      </c>
      <c r="M577">
        <v>2</v>
      </c>
      <c r="N577">
        <v>1</v>
      </c>
      <c r="O577">
        <v>3</v>
      </c>
      <c r="P577">
        <v>8</v>
      </c>
      <c r="Q577">
        <v>1</v>
      </c>
      <c r="R577">
        <v>2</v>
      </c>
      <c r="S577">
        <v>400</v>
      </c>
      <c r="T577">
        <v>10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1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4</v>
      </c>
      <c r="AX577">
        <v>170000</v>
      </c>
      <c r="BB577">
        <f t="shared" si="141"/>
        <v>-3.1294373605603928E-2</v>
      </c>
      <c r="BC577">
        <f t="shared" si="141"/>
        <v>0.65274723083933595</v>
      </c>
      <c r="BD577">
        <f t="shared" si="141"/>
        <v>-0.51240735344330679</v>
      </c>
      <c r="BE577">
        <f t="shared" si="141"/>
        <v>0.9386239578775184</v>
      </c>
      <c r="BF577">
        <f t="shared" si="141"/>
        <v>0.73042298223374624</v>
      </c>
      <c r="BG577">
        <f t="shared" si="141"/>
        <v>-1.0132209009324593</v>
      </c>
      <c r="BH577">
        <f t="shared" si="141"/>
        <v>-0.40951695547642897</v>
      </c>
      <c r="BI577">
        <f t="shared" si="141"/>
        <v>-1.6133921269089191</v>
      </c>
      <c r="BJ577">
        <f t="shared" si="141"/>
        <v>-1.027994445190602</v>
      </c>
      <c r="BK577">
        <f t="shared" si="141"/>
        <v>0.74181610875700865</v>
      </c>
      <c r="BL577">
        <f t="shared" si="141"/>
        <v>-0.14801744423446314</v>
      </c>
      <c r="BM577">
        <f t="shared" si="141"/>
        <v>0.78965335510324319</v>
      </c>
      <c r="BN577">
        <f t="shared" si="141"/>
        <v>1.2088203798343946</v>
      </c>
      <c r="BO577">
        <f t="shared" si="141"/>
        <v>0.17344343439753029</v>
      </c>
      <c r="BP577">
        <f t="shared" si="141"/>
        <v>0.96094259355460765</v>
      </c>
      <c r="BQ577">
        <f t="shared" si="139"/>
        <v>0.60872532306641436</v>
      </c>
      <c r="BR577">
        <f t="shared" si="139"/>
        <v>0.30404081389622228</v>
      </c>
      <c r="BS577">
        <f t="shared" si="139"/>
        <v>-0.35647378892618542</v>
      </c>
      <c r="BT577">
        <f t="shared" si="139"/>
        <v>5.1079827640745812E-2</v>
      </c>
      <c r="BU577">
        <f t="shared" si="142"/>
        <v>-0.71890322722064026</v>
      </c>
      <c r="BV577">
        <f t="shared" si="142"/>
        <v>-0.35717256959863808</v>
      </c>
      <c r="BW577">
        <f t="shared" si="142"/>
        <v>-0.10325810958507768</v>
      </c>
      <c r="BX577">
        <f t="shared" si="142"/>
        <v>-4.71798068532421E-2</v>
      </c>
      <c r="BY577">
        <f t="shared" si="142"/>
        <v>-0.1059703395244459</v>
      </c>
      <c r="BZ577">
        <f t="shared" si="138"/>
        <v>-0.19657009570666342</v>
      </c>
      <c r="CA577">
        <f t="shared" si="138"/>
        <v>-0.13449718289666615</v>
      </c>
      <c r="CB577">
        <f t="shared" si="138"/>
        <v>-0.31011394532950831</v>
      </c>
      <c r="CC577">
        <f t="shared" si="138"/>
        <v>-0.17748553263522798</v>
      </c>
      <c r="CD577">
        <f t="shared" si="138"/>
        <v>-0.25505410597689637</v>
      </c>
      <c r="CE577">
        <f t="shared" si="138"/>
        <v>3.9376570078561768</v>
      </c>
      <c r="CF577">
        <f t="shared" si="138"/>
        <v>-0.15071378989543877</v>
      </c>
      <c r="CG577">
        <f t="shared" si="138"/>
        <v>-0.10861780008030536</v>
      </c>
      <c r="CH577">
        <f t="shared" si="138"/>
        <v>-0.18882099759926541</v>
      </c>
      <c r="CI577">
        <f t="shared" si="138"/>
        <v>-0.44619487448339101</v>
      </c>
      <c r="CJ577">
        <f t="shared" si="138"/>
        <v>-0.16369571079412945</v>
      </c>
      <c r="CK577">
        <f t="shared" si="138"/>
        <v>-9.7617598250793164E-2</v>
      </c>
      <c r="CL577">
        <f t="shared" si="138"/>
        <v>-0.2513290785070888</v>
      </c>
      <c r="CM577">
        <f t="shared" si="138"/>
        <v>-0.23069011945429144</v>
      </c>
      <c r="CN577">
        <f t="shared" si="138"/>
        <v>-0.28694158180777513</v>
      </c>
      <c r="CO577">
        <f t="shared" si="138"/>
        <v>-0.13662117757178671</v>
      </c>
      <c r="CP577">
        <f t="shared" si="143"/>
        <v>-0.22529952388354521</v>
      </c>
      <c r="CQ577">
        <f t="shared" si="140"/>
        <v>-0.21419160226713194</v>
      </c>
      <c r="CR577">
        <f t="shared" si="140"/>
        <v>-0.26837784803098957</v>
      </c>
      <c r="CS577">
        <f t="shared" si="140"/>
        <v>-0.12792901248503974</v>
      </c>
      <c r="CT577">
        <f t="shared" si="140"/>
        <v>-0.15262944947551418</v>
      </c>
      <c r="CU577">
        <f t="shared" si="140"/>
        <v>-9.1644382318053288E-2</v>
      </c>
      <c r="CV577">
        <f t="shared" si="140"/>
        <v>0.58430796653874073</v>
      </c>
      <c r="CX577">
        <f t="shared" si="130"/>
        <v>-0.140071528449732</v>
      </c>
      <c r="CY577">
        <f t="shared" si="131"/>
        <v>-0.14011574904189847</v>
      </c>
      <c r="CZ577">
        <f t="shared" si="132"/>
        <v>1.9554607715529349E-9</v>
      </c>
    </row>
    <row r="578" spans="1:104" x14ac:dyDescent="0.25">
      <c r="A578">
        <v>575</v>
      </c>
      <c r="B578">
        <v>10500</v>
      </c>
      <c r="C578">
        <v>5</v>
      </c>
      <c r="D578">
        <v>7</v>
      </c>
      <c r="E578">
        <v>1971</v>
      </c>
      <c r="F578">
        <v>2005</v>
      </c>
      <c r="G578">
        <v>349</v>
      </c>
      <c r="H578">
        <v>23</v>
      </c>
      <c r="I578">
        <v>372</v>
      </c>
      <c r="J578">
        <v>576</v>
      </c>
      <c r="K578">
        <v>533</v>
      </c>
      <c r="L578">
        <v>1109</v>
      </c>
      <c r="M578">
        <v>1</v>
      </c>
      <c r="N578">
        <v>0</v>
      </c>
      <c r="O578">
        <v>3</v>
      </c>
      <c r="P578">
        <v>5</v>
      </c>
      <c r="Q578">
        <v>0</v>
      </c>
      <c r="R578">
        <v>1</v>
      </c>
      <c r="S578">
        <v>288</v>
      </c>
      <c r="T578">
        <v>35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1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3</v>
      </c>
      <c r="AX578">
        <v>139000</v>
      </c>
      <c r="BB578">
        <f t="shared" si="141"/>
        <v>2.783021735475557E-2</v>
      </c>
      <c r="BC578">
        <f t="shared" si="141"/>
        <v>-0.79780217102585449</v>
      </c>
      <c r="BD578">
        <f t="shared" si="141"/>
        <v>1.2890247485058182</v>
      </c>
      <c r="BE578">
        <f t="shared" si="141"/>
        <v>-3.0235083889629037E-2</v>
      </c>
      <c r="BF578">
        <f t="shared" si="141"/>
        <v>0.97264136248812039</v>
      </c>
      <c r="BG578">
        <f t="shared" si="141"/>
        <v>-0.21681966578178127</v>
      </c>
      <c r="BH578">
        <f t="shared" si="141"/>
        <v>-1.2236619869084382</v>
      </c>
      <c r="BI578">
        <f t="shared" si="141"/>
        <v>-1.6421445349766199</v>
      </c>
      <c r="BJ578">
        <f t="shared" si="141"/>
        <v>-1.5572195102152746</v>
      </c>
      <c r="BK578">
        <f t="shared" si="141"/>
        <v>0.45470917402494787</v>
      </c>
      <c r="BL578">
        <f t="shared" si="141"/>
        <v>-0.80270018070380722</v>
      </c>
      <c r="BM578">
        <f t="shared" si="141"/>
        <v>-1.0396594366417218</v>
      </c>
      <c r="BN578">
        <f t="shared" si="141"/>
        <v>-0.76924933262188744</v>
      </c>
      <c r="BO578">
        <f t="shared" si="141"/>
        <v>0.17344343439753029</v>
      </c>
      <c r="BP578">
        <f t="shared" si="141"/>
        <v>-0.92737254661820245</v>
      </c>
      <c r="BQ578">
        <f t="shared" si="139"/>
        <v>-0.94767465068294066</v>
      </c>
      <c r="BR578">
        <f t="shared" si="139"/>
        <v>-1.0406114342934585</v>
      </c>
      <c r="BS578">
        <f t="shared" si="139"/>
        <v>-0.88974020909417528</v>
      </c>
      <c r="BT578">
        <f t="shared" si="139"/>
        <v>-0.46959797632921951</v>
      </c>
      <c r="BU578">
        <f t="shared" si="142"/>
        <v>-0.71890322722064026</v>
      </c>
      <c r="BV578">
        <f t="shared" si="142"/>
        <v>-0.35717256959863808</v>
      </c>
      <c r="BW578">
        <f t="shared" si="142"/>
        <v>-0.10325810958507768</v>
      </c>
      <c r="BX578">
        <f t="shared" si="142"/>
        <v>-4.71798068532421E-2</v>
      </c>
      <c r="BY578">
        <f t="shared" si="142"/>
        <v>-0.1059703395244459</v>
      </c>
      <c r="BZ578">
        <f t="shared" si="138"/>
        <v>-0.19657009570666342</v>
      </c>
      <c r="CA578">
        <f t="shared" si="138"/>
        <v>-0.13449718289666615</v>
      </c>
      <c r="CB578">
        <f t="shared" si="138"/>
        <v>-0.31011394532950831</v>
      </c>
      <c r="CC578">
        <f t="shared" si="138"/>
        <v>-0.17748553263522798</v>
      </c>
      <c r="CD578">
        <f t="shared" si="138"/>
        <v>-0.25505410597689637</v>
      </c>
      <c r="CE578">
        <f t="shared" si="138"/>
        <v>-0.25381703953656021</v>
      </c>
      <c r="CF578">
        <f t="shared" si="138"/>
        <v>-0.15071378989543877</v>
      </c>
      <c r="CG578">
        <f t="shared" si="138"/>
        <v>-0.10861780008030536</v>
      </c>
      <c r="CH578">
        <f t="shared" si="138"/>
        <v>-0.18882099759926541</v>
      </c>
      <c r="CI578">
        <f t="shared" si="138"/>
        <v>2.2399281157176252</v>
      </c>
      <c r="CJ578">
        <f t="shared" si="138"/>
        <v>-0.16369571079412945</v>
      </c>
      <c r="CK578">
        <f t="shared" si="138"/>
        <v>-9.7617598250793164E-2</v>
      </c>
      <c r="CL578">
        <f t="shared" si="138"/>
        <v>-0.2513290785070888</v>
      </c>
      <c r="CM578">
        <f t="shared" si="138"/>
        <v>-0.23069011945429144</v>
      </c>
      <c r="CN578">
        <f t="shared" si="138"/>
        <v>-0.28694158180777513</v>
      </c>
      <c r="CO578">
        <f t="shared" si="138"/>
        <v>-0.13662117757178671</v>
      </c>
      <c r="CP578">
        <f t="shared" si="143"/>
        <v>-0.22529952388354521</v>
      </c>
      <c r="CQ578">
        <f t="shared" si="140"/>
        <v>-0.21419160226713194</v>
      </c>
      <c r="CR578">
        <f t="shared" si="140"/>
        <v>-0.26837784803098957</v>
      </c>
      <c r="CS578">
        <f t="shared" si="140"/>
        <v>-0.12792901248503974</v>
      </c>
      <c r="CT578">
        <f t="shared" si="140"/>
        <v>-0.15262944947551418</v>
      </c>
      <c r="CU578">
        <f t="shared" si="140"/>
        <v>-9.1644382318053288E-2</v>
      </c>
      <c r="CV578">
        <f t="shared" si="140"/>
        <v>-0.57785152491952818</v>
      </c>
      <c r="CX578">
        <f t="shared" si="130"/>
        <v>-0.54150985066449109</v>
      </c>
      <c r="CY578">
        <f t="shared" si="131"/>
        <v>-0.802339474463999</v>
      </c>
      <c r="CZ578">
        <f t="shared" si="132"/>
        <v>6.8032092651392831E-2</v>
      </c>
    </row>
    <row r="579" spans="1:104" x14ac:dyDescent="0.25">
      <c r="A579">
        <v>576</v>
      </c>
      <c r="B579">
        <v>8480</v>
      </c>
      <c r="C579">
        <v>5</v>
      </c>
      <c r="D579">
        <v>5</v>
      </c>
      <c r="E579">
        <v>1947</v>
      </c>
      <c r="F579">
        <v>1950</v>
      </c>
      <c r="G579">
        <v>442</v>
      </c>
      <c r="H579">
        <v>390</v>
      </c>
      <c r="I579">
        <v>832</v>
      </c>
      <c r="J579">
        <v>832</v>
      </c>
      <c r="K579">
        <v>384</v>
      </c>
      <c r="L579">
        <v>1216</v>
      </c>
      <c r="M579">
        <v>1</v>
      </c>
      <c r="N579">
        <v>0</v>
      </c>
      <c r="O579">
        <v>2</v>
      </c>
      <c r="P579">
        <v>6</v>
      </c>
      <c r="Q579">
        <v>0</v>
      </c>
      <c r="R579">
        <v>1</v>
      </c>
      <c r="S579">
        <v>336</v>
      </c>
      <c r="T579">
        <v>158</v>
      </c>
      <c r="U579">
        <v>0</v>
      </c>
      <c r="V579">
        <v>102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1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3</v>
      </c>
      <c r="AX579">
        <v>118500</v>
      </c>
      <c r="BB579">
        <f t="shared" si="141"/>
        <v>-0.19624421742934609</v>
      </c>
      <c r="BC579">
        <f t="shared" si="141"/>
        <v>-0.79780217102585449</v>
      </c>
      <c r="BD579">
        <f t="shared" si="141"/>
        <v>-0.51240735344330679</v>
      </c>
      <c r="BE579">
        <f t="shared" si="141"/>
        <v>-0.83204946328313034</v>
      </c>
      <c r="BF579">
        <f t="shared" si="141"/>
        <v>-1.691760820309995</v>
      </c>
      <c r="BG579">
        <f t="shared" si="141"/>
        <v>-4.5981332058126229E-3</v>
      </c>
      <c r="BH579">
        <f t="shared" si="141"/>
        <v>-0.39598545910913796</v>
      </c>
      <c r="BI579">
        <f t="shared" si="141"/>
        <v>-0.53996889238141954</v>
      </c>
      <c r="BJ579">
        <f t="shared" si="141"/>
        <v>-0.8729689210924656</v>
      </c>
      <c r="BK579">
        <f t="shared" si="141"/>
        <v>0.10691296853651655</v>
      </c>
      <c r="BL579">
        <f t="shared" si="141"/>
        <v>-0.5844726018806925</v>
      </c>
      <c r="BM579">
        <f t="shared" si="141"/>
        <v>-1.0396594366417218</v>
      </c>
      <c r="BN579">
        <f t="shared" si="141"/>
        <v>-0.76924933262188744</v>
      </c>
      <c r="BO579">
        <f t="shared" si="141"/>
        <v>-1.0605414743596004</v>
      </c>
      <c r="BP579">
        <f t="shared" si="141"/>
        <v>-0.29793416656059907</v>
      </c>
      <c r="BQ579">
        <f t="shared" si="139"/>
        <v>-0.94767465068294066</v>
      </c>
      <c r="BR579">
        <f t="shared" si="139"/>
        <v>-1.0406114342934585</v>
      </c>
      <c r="BS579">
        <f t="shared" si="139"/>
        <v>-0.66119745759360826</v>
      </c>
      <c r="BT579">
        <f t="shared" si="139"/>
        <v>0.51568463733702252</v>
      </c>
      <c r="BU579">
        <f t="shared" si="142"/>
        <v>-0.71890322722064026</v>
      </c>
      <c r="BV579">
        <f t="shared" si="142"/>
        <v>1.2991021198239858</v>
      </c>
      <c r="BW579">
        <f t="shared" si="142"/>
        <v>-0.10325810958507768</v>
      </c>
      <c r="BX579">
        <f t="shared" si="142"/>
        <v>-4.71798068532421E-2</v>
      </c>
      <c r="BY579">
        <f t="shared" si="142"/>
        <v>-0.1059703395244459</v>
      </c>
      <c r="BZ579">
        <f t="shared" si="138"/>
        <v>-0.19657009570666342</v>
      </c>
      <c r="CA579">
        <f t="shared" si="138"/>
        <v>-0.13449718289666615</v>
      </c>
      <c r="CB579">
        <f t="shared" si="138"/>
        <v>-0.31011394532950831</v>
      </c>
      <c r="CC579">
        <f t="shared" si="138"/>
        <v>-0.17748553263522798</v>
      </c>
      <c r="CD579">
        <f t="shared" si="138"/>
        <v>-0.25505410597689637</v>
      </c>
      <c r="CE579">
        <f t="shared" si="138"/>
        <v>-0.25381703953656021</v>
      </c>
      <c r="CF579">
        <f t="shared" si="138"/>
        <v>-0.15071378989543877</v>
      </c>
      <c r="CG579">
        <f t="shared" si="138"/>
        <v>-0.10861780008030536</v>
      </c>
      <c r="CH579">
        <f t="shared" si="138"/>
        <v>-0.18882099759926541</v>
      </c>
      <c r="CI579">
        <f t="shared" si="138"/>
        <v>2.2399281157176252</v>
      </c>
      <c r="CJ579">
        <f t="shared" si="138"/>
        <v>-0.16369571079412945</v>
      </c>
      <c r="CK579">
        <f t="shared" si="138"/>
        <v>-9.7617598250793164E-2</v>
      </c>
      <c r="CL579">
        <f t="shared" si="138"/>
        <v>-0.2513290785070888</v>
      </c>
      <c r="CM579">
        <f t="shared" si="138"/>
        <v>-0.23069011945429144</v>
      </c>
      <c r="CN579">
        <f t="shared" si="138"/>
        <v>-0.28694158180777513</v>
      </c>
      <c r="CO579">
        <f t="shared" si="138"/>
        <v>-0.13662117757178671</v>
      </c>
      <c r="CP579">
        <f t="shared" si="143"/>
        <v>-0.22529952388354521</v>
      </c>
      <c r="CQ579">
        <f t="shared" si="140"/>
        <v>-0.21419160226713194</v>
      </c>
      <c r="CR579">
        <f t="shared" si="140"/>
        <v>-0.26837784803098957</v>
      </c>
      <c r="CS579">
        <f t="shared" si="140"/>
        <v>-0.12792901248503974</v>
      </c>
      <c r="CT579">
        <f t="shared" si="140"/>
        <v>-0.15262944947551418</v>
      </c>
      <c r="CU579">
        <f t="shared" si="140"/>
        <v>-9.1644382318053288E-2</v>
      </c>
      <c r="CV579">
        <f t="shared" si="140"/>
        <v>-0.57785152491952818</v>
      </c>
      <c r="CX579">
        <f t="shared" si="130"/>
        <v>-0.80697712825812207</v>
      </c>
      <c r="CY579">
        <f t="shared" si="131"/>
        <v>-0.8259516218804942</v>
      </c>
      <c r="CZ579">
        <f t="shared" si="132"/>
        <v>3.6003140822544083E-4</v>
      </c>
    </row>
    <row r="580" spans="1:104" x14ac:dyDescent="0.25">
      <c r="A580">
        <v>577</v>
      </c>
      <c r="B580">
        <v>6292</v>
      </c>
      <c r="C580">
        <v>7</v>
      </c>
      <c r="D580">
        <v>7</v>
      </c>
      <c r="E580">
        <v>1928</v>
      </c>
      <c r="F580">
        <v>1950</v>
      </c>
      <c r="G580">
        <v>0</v>
      </c>
      <c r="H580">
        <v>861</v>
      </c>
      <c r="I580">
        <v>861</v>
      </c>
      <c r="J580">
        <v>877</v>
      </c>
      <c r="K580">
        <v>600</v>
      </c>
      <c r="L580">
        <v>1477</v>
      </c>
      <c r="M580">
        <v>2</v>
      </c>
      <c r="N580">
        <v>0</v>
      </c>
      <c r="O580">
        <v>3</v>
      </c>
      <c r="P580">
        <v>6</v>
      </c>
      <c r="Q580">
        <v>1</v>
      </c>
      <c r="R580">
        <v>1</v>
      </c>
      <c r="S580">
        <v>216</v>
      </c>
      <c r="T580">
        <v>0</v>
      </c>
      <c r="U580">
        <v>5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1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3</v>
      </c>
      <c r="AX580">
        <v>145000</v>
      </c>
      <c r="BB580">
        <f t="shared" si="141"/>
        <v>-0.43895454579945226</v>
      </c>
      <c r="BC580">
        <f t="shared" si="141"/>
        <v>0.65274723083933595</v>
      </c>
      <c r="BD580">
        <f t="shared" si="141"/>
        <v>1.2890247485058182</v>
      </c>
      <c r="BE580">
        <f t="shared" si="141"/>
        <v>-1.4668191803029855</v>
      </c>
      <c r="BF580">
        <f t="shared" si="141"/>
        <v>-1.691760820309995</v>
      </c>
      <c r="BG580">
        <f t="shared" si="141"/>
        <v>-1.0132209009324593</v>
      </c>
      <c r="BH580">
        <f t="shared" si="141"/>
        <v>0.66623700572320632</v>
      </c>
      <c r="BI580">
        <f t="shared" si="141"/>
        <v>-0.47048390621780911</v>
      </c>
      <c r="BJ580">
        <f t="shared" si="141"/>
        <v>-0.7526904972232219</v>
      </c>
      <c r="BK580">
        <f t="shared" si="141"/>
        <v>0.611100756358672</v>
      </c>
      <c r="BL580">
        <f t="shared" si="141"/>
        <v>-5.2160470358889419E-2</v>
      </c>
      <c r="BM580">
        <f t="shared" si="141"/>
        <v>0.78965335510324319</v>
      </c>
      <c r="BN580">
        <f t="shared" si="141"/>
        <v>-0.76924933262188744</v>
      </c>
      <c r="BO580">
        <f t="shared" si="141"/>
        <v>0.17344343439753029</v>
      </c>
      <c r="BP580">
        <f t="shared" si="141"/>
        <v>-0.29793416656059907</v>
      </c>
      <c r="BQ580">
        <f t="shared" si="139"/>
        <v>0.60872532306641436</v>
      </c>
      <c r="BR580">
        <f t="shared" si="139"/>
        <v>-1.0406114342934585</v>
      </c>
      <c r="BS580">
        <f t="shared" si="139"/>
        <v>-1.232554336345026</v>
      </c>
      <c r="BT580">
        <f t="shared" si="139"/>
        <v>-0.74996294769766236</v>
      </c>
      <c r="BU580">
        <f t="shared" si="142"/>
        <v>5.2672932503859168E-2</v>
      </c>
      <c r="BV580">
        <f t="shared" si="142"/>
        <v>-0.35717256959863808</v>
      </c>
      <c r="BW580">
        <f t="shared" si="142"/>
        <v>-0.10325810958507768</v>
      </c>
      <c r="BX580">
        <f t="shared" si="142"/>
        <v>-4.71798068532421E-2</v>
      </c>
      <c r="BY580">
        <f t="shared" si="142"/>
        <v>-0.1059703395244459</v>
      </c>
      <c r="BZ580">
        <f t="shared" si="138"/>
        <v>-0.19657009570666342</v>
      </c>
      <c r="CA580">
        <f t="shared" si="138"/>
        <v>-0.13449718289666615</v>
      </c>
      <c r="CB580">
        <f t="shared" si="138"/>
        <v>-0.31011394532950831</v>
      </c>
      <c r="CC580">
        <f t="shared" si="138"/>
        <v>-0.17748553263522798</v>
      </c>
      <c r="CD580">
        <f t="shared" si="138"/>
        <v>-0.25505410597689637</v>
      </c>
      <c r="CE580">
        <f t="shared" si="138"/>
        <v>-0.25381703953656021</v>
      </c>
      <c r="CF580">
        <f t="shared" si="138"/>
        <v>-0.15071378989543877</v>
      </c>
      <c r="CG580">
        <f t="shared" si="138"/>
        <v>-0.10861780008030536</v>
      </c>
      <c r="CH580">
        <f t="shared" si="138"/>
        <v>-0.18882099759926541</v>
      </c>
      <c r="CI580">
        <f t="shared" si="138"/>
        <v>-0.44619487448339101</v>
      </c>
      <c r="CJ580">
        <f t="shared" si="138"/>
        <v>-0.16369571079412945</v>
      </c>
      <c r="CK580">
        <f t="shared" si="138"/>
        <v>-9.7617598250793164E-2</v>
      </c>
      <c r="CL580">
        <f t="shared" si="138"/>
        <v>-0.2513290785070888</v>
      </c>
      <c r="CM580">
        <f t="shared" si="138"/>
        <v>-0.23069011945429144</v>
      </c>
      <c r="CN580">
        <f t="shared" si="138"/>
        <v>-0.28694158180777513</v>
      </c>
      <c r="CO580">
        <f t="shared" si="138"/>
        <v>7.3154430536165789</v>
      </c>
      <c r="CP580">
        <f t="shared" si="143"/>
        <v>-0.22529952388354521</v>
      </c>
      <c r="CQ580">
        <f t="shared" si="140"/>
        <v>-0.21419160226713194</v>
      </c>
      <c r="CR580">
        <f t="shared" si="140"/>
        <v>-0.26837784803098957</v>
      </c>
      <c r="CS580">
        <f t="shared" si="140"/>
        <v>-0.12792901248503974</v>
      </c>
      <c r="CT580">
        <f t="shared" si="140"/>
        <v>-0.15262944947551418</v>
      </c>
      <c r="CU580">
        <f t="shared" si="140"/>
        <v>-9.1644382318053288E-2</v>
      </c>
      <c r="CV580">
        <f t="shared" si="140"/>
        <v>-0.57785152491952818</v>
      </c>
      <c r="CX580">
        <f t="shared" si="130"/>
        <v>-0.46381211088098934</v>
      </c>
      <c r="CY580">
        <f t="shared" si="131"/>
        <v>-0.420956394126759</v>
      </c>
      <c r="CZ580">
        <f t="shared" si="132"/>
        <v>1.8366124585188185E-3</v>
      </c>
    </row>
    <row r="581" spans="1:104" x14ac:dyDescent="0.25">
      <c r="A581">
        <v>578</v>
      </c>
      <c r="B581">
        <v>11777</v>
      </c>
      <c r="C581">
        <v>5</v>
      </c>
      <c r="D581">
        <v>6</v>
      </c>
      <c r="E581">
        <v>1966</v>
      </c>
      <c r="F581">
        <v>1966</v>
      </c>
      <c r="G581">
        <v>328</v>
      </c>
      <c r="H581">
        <v>285</v>
      </c>
      <c r="I581">
        <v>1164</v>
      </c>
      <c r="J581">
        <v>1320</v>
      </c>
      <c r="K581">
        <v>0</v>
      </c>
      <c r="L581">
        <v>1320</v>
      </c>
      <c r="M581">
        <v>1</v>
      </c>
      <c r="N581">
        <v>0</v>
      </c>
      <c r="O581">
        <v>3</v>
      </c>
      <c r="P581">
        <v>6</v>
      </c>
      <c r="Q581">
        <v>2</v>
      </c>
      <c r="R581">
        <v>2</v>
      </c>
      <c r="S581">
        <v>564</v>
      </c>
      <c r="T581">
        <v>160</v>
      </c>
      <c r="U581">
        <v>68</v>
      </c>
      <c r="V581">
        <v>24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1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3</v>
      </c>
      <c r="AX581">
        <v>164500</v>
      </c>
      <c r="BB581">
        <f t="shared" si="141"/>
        <v>0.16948519419599212</v>
      </c>
      <c r="BC581">
        <f t="shared" si="141"/>
        <v>-0.79780217102585449</v>
      </c>
      <c r="BD581">
        <f t="shared" si="141"/>
        <v>0.38830869753125574</v>
      </c>
      <c r="BE581">
        <f t="shared" si="141"/>
        <v>-0.19727974626327516</v>
      </c>
      <c r="BF581">
        <f t="shared" si="141"/>
        <v>-0.9166620034959978</v>
      </c>
      <c r="BG581">
        <f t="shared" si="141"/>
        <v>-0.26474065700861288</v>
      </c>
      <c r="BH581">
        <f t="shared" si="141"/>
        <v>-0.6327866455367307</v>
      </c>
      <c r="BI581">
        <f t="shared" si="141"/>
        <v>0.25551439749163807</v>
      </c>
      <c r="BJ581">
        <f t="shared" si="141"/>
        <v>0.43138376442288873</v>
      </c>
      <c r="BK581">
        <f t="shared" si="141"/>
        <v>-0.78942087648064874</v>
      </c>
      <c r="BL581">
        <f t="shared" si="141"/>
        <v>-0.37236355330495485</v>
      </c>
      <c r="BM581">
        <f t="shared" si="141"/>
        <v>-1.0396594366417218</v>
      </c>
      <c r="BN581">
        <f t="shared" si="141"/>
        <v>-0.76924933262188744</v>
      </c>
      <c r="BO581">
        <f t="shared" si="141"/>
        <v>0.17344343439753029</v>
      </c>
      <c r="BP581">
        <f t="shared" si="141"/>
        <v>-0.29793416656059907</v>
      </c>
      <c r="BQ581">
        <f t="shared" si="139"/>
        <v>2.165125296815769</v>
      </c>
      <c r="BR581">
        <f t="shared" si="139"/>
        <v>0.30404081389622228</v>
      </c>
      <c r="BS581">
        <f t="shared" si="139"/>
        <v>0.42438061203408556</v>
      </c>
      <c r="BT581">
        <f t="shared" si="139"/>
        <v>0.53170549284379076</v>
      </c>
      <c r="BU581">
        <f t="shared" si="142"/>
        <v>0.33044035000467897</v>
      </c>
      <c r="BV581">
        <f t="shared" si="142"/>
        <v>3.5399443466898886</v>
      </c>
      <c r="BW581">
        <f t="shared" si="142"/>
        <v>-0.10325810958507768</v>
      </c>
      <c r="BX581">
        <f t="shared" si="142"/>
        <v>-4.71798068532421E-2</v>
      </c>
      <c r="BY581">
        <f t="shared" si="142"/>
        <v>-0.1059703395244459</v>
      </c>
      <c r="BZ581">
        <f t="shared" si="138"/>
        <v>-0.19657009570666342</v>
      </c>
      <c r="CA581">
        <f t="shared" si="138"/>
        <v>-0.13449718289666615</v>
      </c>
      <c r="CB581">
        <f t="shared" si="138"/>
        <v>-0.31011394532950831</v>
      </c>
      <c r="CC581">
        <f t="shared" si="138"/>
        <v>-0.17748553263522798</v>
      </c>
      <c r="CD581">
        <f t="shared" si="138"/>
        <v>-0.25505410597689637</v>
      </c>
      <c r="CE581">
        <f t="shared" si="138"/>
        <v>-0.25381703953656021</v>
      </c>
      <c r="CF581">
        <f t="shared" si="138"/>
        <v>-0.15071378989543877</v>
      </c>
      <c r="CG581">
        <f t="shared" si="138"/>
        <v>-0.10861780008030536</v>
      </c>
      <c r="CH581">
        <f t="shared" si="138"/>
        <v>-0.18882099759926541</v>
      </c>
      <c r="CI581">
        <f t="shared" si="138"/>
        <v>-0.44619487448339101</v>
      </c>
      <c r="CJ581">
        <f t="shared" si="138"/>
        <v>-0.16369571079412945</v>
      </c>
      <c r="CK581">
        <f t="shared" si="138"/>
        <v>-9.7617598250793164E-2</v>
      </c>
      <c r="CL581">
        <f t="shared" si="138"/>
        <v>-0.2513290785070888</v>
      </c>
      <c r="CM581">
        <f t="shared" si="138"/>
        <v>-0.23069011945429144</v>
      </c>
      <c r="CN581">
        <f t="shared" si="138"/>
        <v>-0.28694158180777513</v>
      </c>
      <c r="CO581">
        <f t="shared" si="138"/>
        <v>-0.13662117757178671</v>
      </c>
      <c r="CP581">
        <f t="shared" si="143"/>
        <v>4.4360699357760112</v>
      </c>
      <c r="CQ581">
        <f t="shared" si="140"/>
        <v>-0.21419160226713194</v>
      </c>
      <c r="CR581">
        <f t="shared" si="140"/>
        <v>-0.26837784803098957</v>
      </c>
      <c r="CS581">
        <f t="shared" si="140"/>
        <v>-0.12792901248503974</v>
      </c>
      <c r="CT581">
        <f t="shared" si="140"/>
        <v>-0.15262944947551418</v>
      </c>
      <c r="CU581">
        <f t="shared" si="140"/>
        <v>-9.1644382318053288E-2</v>
      </c>
      <c r="CV581">
        <f t="shared" si="140"/>
        <v>-0.57785152491952818</v>
      </c>
      <c r="CX581">
        <f t="shared" ref="CX581:CX644" si="144">(AX581-AX$2)/AX$3</f>
        <v>-0.2112944565846086</v>
      </c>
      <c r="CY581">
        <f t="shared" si="131"/>
        <v>-0.3099632078045591</v>
      </c>
      <c r="CZ581">
        <f t="shared" si="132"/>
        <v>9.7355224673044832E-3</v>
      </c>
    </row>
    <row r="582" spans="1:104" x14ac:dyDescent="0.25">
      <c r="A582">
        <v>579</v>
      </c>
      <c r="B582">
        <v>3604</v>
      </c>
      <c r="C582">
        <v>7</v>
      </c>
      <c r="D582">
        <v>5</v>
      </c>
      <c r="E582">
        <v>2007</v>
      </c>
      <c r="F582">
        <v>2007</v>
      </c>
      <c r="G582">
        <v>0</v>
      </c>
      <c r="H582">
        <v>689</v>
      </c>
      <c r="I582">
        <v>689</v>
      </c>
      <c r="J582">
        <v>703</v>
      </c>
      <c r="K582">
        <v>689</v>
      </c>
      <c r="L582">
        <v>1392</v>
      </c>
      <c r="M582">
        <v>2</v>
      </c>
      <c r="N582">
        <v>0</v>
      </c>
      <c r="O582">
        <v>2</v>
      </c>
      <c r="P582">
        <v>5</v>
      </c>
      <c r="Q582">
        <v>0</v>
      </c>
      <c r="R582">
        <v>2</v>
      </c>
      <c r="S582">
        <v>540</v>
      </c>
      <c r="T582">
        <v>0</v>
      </c>
      <c r="U582">
        <v>102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1</v>
      </c>
      <c r="AS582">
        <v>0</v>
      </c>
      <c r="AT582">
        <v>0</v>
      </c>
      <c r="AU582">
        <v>0</v>
      </c>
      <c r="AV582">
        <v>4</v>
      </c>
      <c r="AX582">
        <v>146000</v>
      </c>
      <c r="BB582">
        <f t="shared" si="141"/>
        <v>-0.73712884317552418</v>
      </c>
      <c r="BC582">
        <f t="shared" si="141"/>
        <v>0.65274723083933595</v>
      </c>
      <c r="BD582">
        <f t="shared" si="141"/>
        <v>-0.51240735344330679</v>
      </c>
      <c r="BE582">
        <f t="shared" si="141"/>
        <v>1.1724864852006229</v>
      </c>
      <c r="BF582">
        <f t="shared" si="141"/>
        <v>1.06952871458987</v>
      </c>
      <c r="BG582">
        <f t="shared" si="141"/>
        <v>-1.0132209009324593</v>
      </c>
      <c r="BH582">
        <f t="shared" si="141"/>
        <v>0.27833410986086404</v>
      </c>
      <c r="BI582">
        <f t="shared" si="141"/>
        <v>-0.8826017551881884</v>
      </c>
      <c r="BJ582">
        <f t="shared" si="141"/>
        <v>-1.217767069517631</v>
      </c>
      <c r="BK582">
        <f t="shared" si="141"/>
        <v>0.81884479856317127</v>
      </c>
      <c r="BL582">
        <f t="shared" si="141"/>
        <v>-0.22551882736790574</v>
      </c>
      <c r="BM582">
        <f t="shared" si="141"/>
        <v>0.78965335510324319</v>
      </c>
      <c r="BN582">
        <f t="shared" si="141"/>
        <v>-0.76924933262188744</v>
      </c>
      <c r="BO582">
        <f t="shared" si="141"/>
        <v>-1.0605414743596004</v>
      </c>
      <c r="BP582">
        <f t="shared" si="141"/>
        <v>-0.92737254661820245</v>
      </c>
      <c r="BQ582">
        <f t="shared" si="139"/>
        <v>-0.94767465068294066</v>
      </c>
      <c r="BR582">
        <f t="shared" si="139"/>
        <v>0.30404081389622228</v>
      </c>
      <c r="BS582">
        <f t="shared" si="139"/>
        <v>0.31010923628380199</v>
      </c>
      <c r="BT582">
        <f t="shared" si="139"/>
        <v>-0.74996294769766236</v>
      </c>
      <c r="BU582">
        <f t="shared" si="142"/>
        <v>0.85511213861733859</v>
      </c>
      <c r="BV582">
        <f t="shared" si="142"/>
        <v>-0.35717256959863808</v>
      </c>
      <c r="BW582">
        <f t="shared" si="142"/>
        <v>-0.10325810958507768</v>
      </c>
      <c r="BX582">
        <f t="shared" si="142"/>
        <v>-4.71798068532421E-2</v>
      </c>
      <c r="BY582">
        <f t="shared" si="142"/>
        <v>-0.1059703395244459</v>
      </c>
      <c r="BZ582">
        <f t="shared" si="138"/>
        <v>-0.19657009570666342</v>
      </c>
      <c r="CA582">
        <f t="shared" si="138"/>
        <v>-0.13449718289666615</v>
      </c>
      <c r="CB582">
        <f t="shared" si="138"/>
        <v>-0.31011394532950831</v>
      </c>
      <c r="CC582">
        <f t="shared" si="138"/>
        <v>-0.17748553263522798</v>
      </c>
      <c r="CD582">
        <f t="shared" si="138"/>
        <v>-0.25505410597689637</v>
      </c>
      <c r="CE582">
        <f t="shared" si="138"/>
        <v>-0.25381703953656021</v>
      </c>
      <c r="CF582">
        <f t="shared" si="138"/>
        <v>-0.15071378989543877</v>
      </c>
      <c r="CG582">
        <f t="shared" si="138"/>
        <v>-0.10861780008030536</v>
      </c>
      <c r="CH582">
        <f t="shared" si="138"/>
        <v>-0.18882099759926541</v>
      </c>
      <c r="CI582">
        <f t="shared" si="138"/>
        <v>-0.44619487448339101</v>
      </c>
      <c r="CJ582">
        <f t="shared" si="138"/>
        <v>-0.16369571079412945</v>
      </c>
      <c r="CK582">
        <f t="shared" ref="CK582:CO632" si="145">(AK582-AK$2)/AK$3</f>
        <v>-9.7617598250793164E-2</v>
      </c>
      <c r="CL582">
        <f t="shared" si="145"/>
        <v>-0.2513290785070888</v>
      </c>
      <c r="CM582">
        <f t="shared" si="145"/>
        <v>-0.23069011945429144</v>
      </c>
      <c r="CN582">
        <f t="shared" si="145"/>
        <v>-0.28694158180777513</v>
      </c>
      <c r="CO582">
        <f t="shared" si="145"/>
        <v>-0.13662117757178671</v>
      </c>
      <c r="CP582">
        <f t="shared" si="143"/>
        <v>-0.22529952388354521</v>
      </c>
      <c r="CQ582">
        <f t="shared" si="140"/>
        <v>-0.21419160226713194</v>
      </c>
      <c r="CR582">
        <f t="shared" si="140"/>
        <v>3.7240198912729876</v>
      </c>
      <c r="CS582">
        <f t="shared" si="140"/>
        <v>-0.12792901248503974</v>
      </c>
      <c r="CT582">
        <f t="shared" si="140"/>
        <v>-0.15262944947551418</v>
      </c>
      <c r="CU582">
        <f t="shared" si="140"/>
        <v>-9.1644382318053288E-2</v>
      </c>
      <c r="CV582">
        <f t="shared" si="140"/>
        <v>0.58430796653874073</v>
      </c>
      <c r="CX582">
        <f t="shared" si="144"/>
        <v>-0.45086248758373904</v>
      </c>
      <c r="CY582">
        <f t="shared" ref="CY582:CY645" si="146">$BA$3+SUMPRODUCT($BB$3:$CV$3,BB582:CV582)</f>
        <v>-4.3310665526038079E-3</v>
      </c>
      <c r="CZ582">
        <f t="shared" ref="CZ582:CZ645" si="147">(CY582-CX582)^2</f>
        <v>0.19939030996808496</v>
      </c>
    </row>
    <row r="583" spans="1:104" x14ac:dyDescent="0.25">
      <c r="A583">
        <v>580</v>
      </c>
      <c r="B583">
        <v>12150</v>
      </c>
      <c r="C583">
        <v>5</v>
      </c>
      <c r="D583">
        <v>5</v>
      </c>
      <c r="E583">
        <v>1954</v>
      </c>
      <c r="F583">
        <v>1954</v>
      </c>
      <c r="G583">
        <v>0</v>
      </c>
      <c r="H583">
        <v>1050</v>
      </c>
      <c r="I583">
        <v>1050</v>
      </c>
      <c r="J583">
        <v>1050</v>
      </c>
      <c r="K583">
        <v>745</v>
      </c>
      <c r="L583">
        <v>1795</v>
      </c>
      <c r="M583">
        <v>2</v>
      </c>
      <c r="N583">
        <v>0</v>
      </c>
      <c r="O583">
        <v>4</v>
      </c>
      <c r="P583">
        <v>7</v>
      </c>
      <c r="Q583">
        <v>0</v>
      </c>
      <c r="R583">
        <v>1</v>
      </c>
      <c r="S583">
        <v>352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1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3</v>
      </c>
      <c r="AX583">
        <v>131500</v>
      </c>
      <c r="BB583">
        <f t="shared" si="141"/>
        <v>0.21086131507444256</v>
      </c>
      <c r="BC583">
        <f t="shared" si="141"/>
        <v>-0.79780217102585449</v>
      </c>
      <c r="BD583">
        <f t="shared" si="141"/>
        <v>-0.51240735344330679</v>
      </c>
      <c r="BE583">
        <f t="shared" si="141"/>
        <v>-0.59818693596002581</v>
      </c>
      <c r="BF583">
        <f t="shared" si="141"/>
        <v>-1.4979861161064958</v>
      </c>
      <c r="BG583">
        <f t="shared" si="141"/>
        <v>-1.0132209009324593</v>
      </c>
      <c r="BH583">
        <f t="shared" si="141"/>
        <v>1.0924791412928732</v>
      </c>
      <c r="BI583">
        <f t="shared" si="141"/>
        <v>-1.7633479151520286E-2</v>
      </c>
      <c r="BJ583">
        <f t="shared" si="141"/>
        <v>-0.29028677879257375</v>
      </c>
      <c r="BK583">
        <f t="shared" si="141"/>
        <v>0.94956015096150792</v>
      </c>
      <c r="BL583">
        <f t="shared" si="141"/>
        <v>0.5964037358630776</v>
      </c>
      <c r="BM583">
        <f t="shared" si="141"/>
        <v>0.78965335510324319</v>
      </c>
      <c r="BN583">
        <f t="shared" si="141"/>
        <v>-0.76924933262188744</v>
      </c>
      <c r="BO583">
        <f t="shared" si="141"/>
        <v>1.407428343154661</v>
      </c>
      <c r="BP583">
        <f t="shared" si="141"/>
        <v>0.33150421349700426</v>
      </c>
      <c r="BQ583">
        <f t="shared" si="139"/>
        <v>-0.94767465068294066</v>
      </c>
      <c r="BR583">
        <f t="shared" si="139"/>
        <v>-1.0406114342934585</v>
      </c>
      <c r="BS583">
        <f t="shared" si="139"/>
        <v>-0.58501654042675255</v>
      </c>
      <c r="BT583">
        <f t="shared" si="139"/>
        <v>-0.74996294769766236</v>
      </c>
      <c r="BU583">
        <f t="shared" si="142"/>
        <v>-0.71890322722064026</v>
      </c>
      <c r="BV583">
        <f t="shared" si="142"/>
        <v>-0.35717256959863808</v>
      </c>
      <c r="BW583">
        <f t="shared" si="142"/>
        <v>-0.10325810958507768</v>
      </c>
      <c r="BX583">
        <f t="shared" si="142"/>
        <v>-4.71798068532421E-2</v>
      </c>
      <c r="BY583">
        <f t="shared" si="142"/>
        <v>-0.1059703395244459</v>
      </c>
      <c r="BZ583">
        <f t="shared" si="142"/>
        <v>-0.19657009570666342</v>
      </c>
      <c r="CA583">
        <f t="shared" si="142"/>
        <v>-0.13449718289666615</v>
      </c>
      <c r="CB583">
        <f t="shared" si="142"/>
        <v>-0.31011394532950831</v>
      </c>
      <c r="CC583">
        <f t="shared" si="142"/>
        <v>-0.17748553263522798</v>
      </c>
      <c r="CD583">
        <f t="shared" si="142"/>
        <v>-0.25505410597689637</v>
      </c>
      <c r="CE583">
        <f t="shared" si="142"/>
        <v>-0.25381703953656021</v>
      </c>
      <c r="CF583">
        <f t="shared" si="142"/>
        <v>-0.15071378989543877</v>
      </c>
      <c r="CG583">
        <f t="shared" si="142"/>
        <v>-0.10861780008030536</v>
      </c>
      <c r="CH583">
        <f t="shared" si="142"/>
        <v>-0.18882099759926541</v>
      </c>
      <c r="CI583">
        <f t="shared" si="142"/>
        <v>-0.44619487448339101</v>
      </c>
      <c r="CJ583">
        <f t="shared" si="142"/>
        <v>-0.16369571079412945</v>
      </c>
      <c r="CK583">
        <f t="shared" si="145"/>
        <v>-9.7617598250793164E-2</v>
      </c>
      <c r="CL583">
        <f t="shared" si="145"/>
        <v>-0.2513290785070888</v>
      </c>
      <c r="CM583">
        <f t="shared" si="145"/>
        <v>-0.23069011945429144</v>
      </c>
      <c r="CN583">
        <f t="shared" si="145"/>
        <v>3.4830937996082483</v>
      </c>
      <c r="CO583">
        <f t="shared" si="145"/>
        <v>-0.13662117757178671</v>
      </c>
      <c r="CP583">
        <f t="shared" si="143"/>
        <v>-0.22529952388354521</v>
      </c>
      <c r="CQ583">
        <f t="shared" si="140"/>
        <v>-0.21419160226713194</v>
      </c>
      <c r="CR583">
        <f t="shared" si="140"/>
        <v>-0.26837784803098957</v>
      </c>
      <c r="CS583">
        <f t="shared" si="140"/>
        <v>-0.12792901248503974</v>
      </c>
      <c r="CT583">
        <f t="shared" si="140"/>
        <v>-0.15262944947551418</v>
      </c>
      <c r="CU583">
        <f t="shared" si="140"/>
        <v>-9.1644382318053288E-2</v>
      </c>
      <c r="CV583">
        <f t="shared" si="140"/>
        <v>-0.57785152491952818</v>
      </c>
      <c r="CX583">
        <f t="shared" si="144"/>
        <v>-0.63863202539386821</v>
      </c>
      <c r="CY583">
        <f t="shared" si="146"/>
        <v>-0.52393350361139812</v>
      </c>
      <c r="CZ583">
        <f t="shared" si="147"/>
        <v>1.3155750899083765E-2</v>
      </c>
    </row>
    <row r="584" spans="1:104" x14ac:dyDescent="0.25">
      <c r="A584">
        <v>581</v>
      </c>
      <c r="B584">
        <v>14585</v>
      </c>
      <c r="C584">
        <v>6</v>
      </c>
      <c r="D584">
        <v>6</v>
      </c>
      <c r="E584">
        <v>1960</v>
      </c>
      <c r="F584">
        <v>1987</v>
      </c>
      <c r="G584">
        <v>594</v>
      </c>
      <c r="H584">
        <v>331</v>
      </c>
      <c r="I584">
        <v>1144</v>
      </c>
      <c r="J584">
        <v>1429</v>
      </c>
      <c r="K584">
        <v>0</v>
      </c>
      <c r="L584">
        <v>1429</v>
      </c>
      <c r="M584">
        <v>1</v>
      </c>
      <c r="N584">
        <v>0</v>
      </c>
      <c r="O584">
        <v>3</v>
      </c>
      <c r="P584">
        <v>7</v>
      </c>
      <c r="Q584">
        <v>2</v>
      </c>
      <c r="R584">
        <v>2</v>
      </c>
      <c r="S584">
        <v>572</v>
      </c>
      <c r="T584">
        <v>216</v>
      </c>
      <c r="U584">
        <v>11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1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3</v>
      </c>
      <c r="AX584">
        <v>181900</v>
      </c>
      <c r="BB584">
        <f t="shared" si="141"/>
        <v>0.48097084413349578</v>
      </c>
      <c r="BC584">
        <f t="shared" si="141"/>
        <v>-7.2527470093259272E-2</v>
      </c>
      <c r="BD584">
        <f t="shared" si="141"/>
        <v>0.38830869753125574</v>
      </c>
      <c r="BE584">
        <f t="shared" si="141"/>
        <v>-0.39773334111165048</v>
      </c>
      <c r="BF584">
        <f t="shared" si="141"/>
        <v>0.10065519357237349</v>
      </c>
      <c r="BG584">
        <f t="shared" si="141"/>
        <v>0.34225856519792108</v>
      </c>
      <c r="BH584">
        <f t="shared" si="141"/>
        <v>-0.52904517338749957</v>
      </c>
      <c r="BI584">
        <f t="shared" si="141"/>
        <v>0.20759371737880328</v>
      </c>
      <c r="BJ584">
        <f t="shared" si="141"/>
        <v>0.72272483557283473</v>
      </c>
      <c r="BK584">
        <f t="shared" si="141"/>
        <v>-0.78942087648064874</v>
      </c>
      <c r="BL584">
        <f t="shared" si="141"/>
        <v>-0.15005695431692218</v>
      </c>
      <c r="BM584">
        <f t="shared" si="141"/>
        <v>-1.0396594366417218</v>
      </c>
      <c r="BN584">
        <f t="shared" si="141"/>
        <v>-0.76924933262188744</v>
      </c>
      <c r="BO584">
        <f t="shared" si="141"/>
        <v>0.17344343439753029</v>
      </c>
      <c r="BP584">
        <f t="shared" si="141"/>
        <v>0.33150421349700426</v>
      </c>
      <c r="BQ584">
        <f t="shared" si="139"/>
        <v>2.165125296815769</v>
      </c>
      <c r="BR584">
        <f t="shared" si="139"/>
        <v>0.30404081389622228</v>
      </c>
      <c r="BS584">
        <f t="shared" si="139"/>
        <v>0.46247107061751336</v>
      </c>
      <c r="BT584">
        <f t="shared" si="139"/>
        <v>0.98028944703329923</v>
      </c>
      <c r="BU584">
        <f t="shared" si="142"/>
        <v>0.97856432417325845</v>
      </c>
      <c r="BV584">
        <f t="shared" si="142"/>
        <v>-0.35717256959863808</v>
      </c>
      <c r="BW584">
        <f t="shared" si="142"/>
        <v>-0.10325810958507768</v>
      </c>
      <c r="BX584">
        <f t="shared" si="142"/>
        <v>-4.71798068532421E-2</v>
      </c>
      <c r="BY584">
        <f t="shared" si="142"/>
        <v>-0.1059703395244459</v>
      </c>
      <c r="BZ584">
        <f t="shared" si="142"/>
        <v>-0.19657009570666342</v>
      </c>
      <c r="CA584">
        <f t="shared" si="142"/>
        <v>-0.13449718289666615</v>
      </c>
      <c r="CB584">
        <f t="shared" si="142"/>
        <v>-0.31011394532950831</v>
      </c>
      <c r="CC584">
        <f t="shared" si="142"/>
        <v>-0.17748553263522798</v>
      </c>
      <c r="CD584">
        <f t="shared" si="142"/>
        <v>-0.25505410597689637</v>
      </c>
      <c r="CE584">
        <f t="shared" si="142"/>
        <v>-0.25381703953656021</v>
      </c>
      <c r="CF584">
        <f t="shared" si="142"/>
        <v>-0.15071378989543877</v>
      </c>
      <c r="CG584">
        <f t="shared" si="142"/>
        <v>-0.10861780008030536</v>
      </c>
      <c r="CH584">
        <f t="shared" si="142"/>
        <v>-0.18882099759926541</v>
      </c>
      <c r="CI584">
        <f t="shared" si="142"/>
        <v>2.2399281157176252</v>
      </c>
      <c r="CJ584">
        <f t="shared" si="142"/>
        <v>-0.16369571079412945</v>
      </c>
      <c r="CK584">
        <f t="shared" si="145"/>
        <v>-9.7617598250793164E-2</v>
      </c>
      <c r="CL584">
        <f t="shared" si="145"/>
        <v>-0.2513290785070888</v>
      </c>
      <c r="CM584">
        <f t="shared" si="145"/>
        <v>-0.23069011945429144</v>
      </c>
      <c r="CN584">
        <f t="shared" si="145"/>
        <v>-0.28694158180777513</v>
      </c>
      <c r="CO584">
        <f t="shared" si="145"/>
        <v>-0.13662117757178671</v>
      </c>
      <c r="CP584">
        <f t="shared" si="143"/>
        <v>-0.22529952388354521</v>
      </c>
      <c r="CQ584">
        <f t="shared" si="140"/>
        <v>-0.21419160226713194</v>
      </c>
      <c r="CR584">
        <f t="shared" si="140"/>
        <v>-0.26837784803098957</v>
      </c>
      <c r="CS584">
        <f t="shared" si="140"/>
        <v>-0.12792901248503974</v>
      </c>
      <c r="CT584">
        <f t="shared" si="140"/>
        <v>-0.15262944947551418</v>
      </c>
      <c r="CU584">
        <f t="shared" si="140"/>
        <v>-9.1644382318053288E-2</v>
      </c>
      <c r="CV584">
        <f t="shared" si="140"/>
        <v>-0.57785152491952818</v>
      </c>
      <c r="CX584">
        <f t="shared" si="144"/>
        <v>1.4028988787546482E-2</v>
      </c>
      <c r="CY584">
        <f t="shared" si="146"/>
        <v>0.10865496873545528</v>
      </c>
      <c r="CZ584">
        <f t="shared" si="147"/>
        <v>8.9540760811020401E-3</v>
      </c>
    </row>
    <row r="585" spans="1:104" x14ac:dyDescent="0.25">
      <c r="A585">
        <v>582</v>
      </c>
      <c r="B585">
        <v>12704</v>
      </c>
      <c r="C585">
        <v>8</v>
      </c>
      <c r="D585">
        <v>5</v>
      </c>
      <c r="E585">
        <v>2008</v>
      </c>
      <c r="F585">
        <v>2009</v>
      </c>
      <c r="G585">
        <v>0</v>
      </c>
      <c r="H585">
        <v>2042</v>
      </c>
      <c r="I585">
        <v>2042</v>
      </c>
      <c r="J585">
        <v>2042</v>
      </c>
      <c r="K585">
        <v>0</v>
      </c>
      <c r="L585">
        <v>2042</v>
      </c>
      <c r="M585">
        <v>2</v>
      </c>
      <c r="N585">
        <v>1</v>
      </c>
      <c r="O585">
        <v>3</v>
      </c>
      <c r="P585">
        <v>8</v>
      </c>
      <c r="Q585">
        <v>1</v>
      </c>
      <c r="R585">
        <v>3</v>
      </c>
      <c r="S585">
        <v>1390</v>
      </c>
      <c r="T585">
        <v>0</v>
      </c>
      <c r="U585">
        <v>9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1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5</v>
      </c>
      <c r="AX585">
        <v>253293</v>
      </c>
      <c r="BB585">
        <f t="shared" ref="BB585:BP601" si="148">(B585-B$2)/B$3</f>
        <v>0.27231539273305261</v>
      </c>
      <c r="BC585">
        <f t="shared" si="148"/>
        <v>1.3780219317719313</v>
      </c>
      <c r="BD585">
        <f t="shared" si="148"/>
        <v>-0.51240735344330679</v>
      </c>
      <c r="BE585">
        <f t="shared" si="148"/>
        <v>1.2058954176753522</v>
      </c>
      <c r="BF585">
        <f t="shared" si="148"/>
        <v>1.1664160666916197</v>
      </c>
      <c r="BG585">
        <f t="shared" si="148"/>
        <v>-1.0132209009324593</v>
      </c>
      <c r="BH585">
        <f t="shared" si="148"/>
        <v>3.3296865406849867</v>
      </c>
      <c r="BI585">
        <f t="shared" si="148"/>
        <v>2.3592322544450859</v>
      </c>
      <c r="BJ585">
        <f t="shared" si="148"/>
        <v>2.3611842540583106</v>
      </c>
      <c r="BK585">
        <f t="shared" si="148"/>
        <v>-0.78942087648064874</v>
      </c>
      <c r="BL585">
        <f t="shared" si="148"/>
        <v>1.1001627262304545</v>
      </c>
      <c r="BM585">
        <f t="shared" si="148"/>
        <v>0.78965335510324319</v>
      </c>
      <c r="BN585">
        <f t="shared" si="148"/>
        <v>1.2088203798343946</v>
      </c>
      <c r="BO585">
        <f t="shared" si="148"/>
        <v>0.17344343439753029</v>
      </c>
      <c r="BP585">
        <f t="shared" si="148"/>
        <v>0.96094259355460765</v>
      </c>
      <c r="BQ585">
        <f t="shared" si="139"/>
        <v>0.60872532306641436</v>
      </c>
      <c r="BR585">
        <f t="shared" si="139"/>
        <v>1.648693062085903</v>
      </c>
      <c r="BS585">
        <f t="shared" si="139"/>
        <v>4.3572204607730107</v>
      </c>
      <c r="BT585">
        <f t="shared" si="139"/>
        <v>-0.74996294769766236</v>
      </c>
      <c r="BU585">
        <f t="shared" si="142"/>
        <v>0.66993386028345869</v>
      </c>
      <c r="BV585">
        <f t="shared" si="142"/>
        <v>-0.35717256959863808</v>
      </c>
      <c r="BW585">
        <f t="shared" si="142"/>
        <v>-0.10325810958507768</v>
      </c>
      <c r="BX585">
        <f t="shared" si="142"/>
        <v>-4.71798068532421E-2</v>
      </c>
      <c r="BY585">
        <f t="shared" si="142"/>
        <v>-0.1059703395244459</v>
      </c>
      <c r="BZ585">
        <f t="shared" si="142"/>
        <v>-0.19657009570666342</v>
      </c>
      <c r="CA585">
        <f t="shared" si="142"/>
        <v>-0.13449718289666615</v>
      </c>
      <c r="CB585">
        <f t="shared" si="142"/>
        <v>-0.31011394532950831</v>
      </c>
      <c r="CC585">
        <f t="shared" si="142"/>
        <v>-0.17748553263522798</v>
      </c>
      <c r="CD585">
        <f t="shared" si="142"/>
        <v>-0.25505410597689637</v>
      </c>
      <c r="CE585">
        <f t="shared" si="142"/>
        <v>-0.25381703953656021</v>
      </c>
      <c r="CF585">
        <f t="shared" si="142"/>
        <v>-0.15071378989543877</v>
      </c>
      <c r="CG585">
        <f t="shared" si="142"/>
        <v>-0.10861780008030536</v>
      </c>
      <c r="CH585">
        <f t="shared" si="142"/>
        <v>-0.18882099759926541</v>
      </c>
      <c r="CI585">
        <f t="shared" si="142"/>
        <v>-0.44619487448339101</v>
      </c>
      <c r="CJ585">
        <f t="shared" si="142"/>
        <v>-0.16369571079412945</v>
      </c>
      <c r="CK585">
        <f t="shared" si="145"/>
        <v>-9.7617598250793164E-2</v>
      </c>
      <c r="CL585">
        <f t="shared" si="145"/>
        <v>3.9766367281542188</v>
      </c>
      <c r="CM585">
        <f t="shared" si="145"/>
        <v>-0.23069011945429144</v>
      </c>
      <c r="CN585">
        <f t="shared" si="145"/>
        <v>-0.28694158180777513</v>
      </c>
      <c r="CO585">
        <f t="shared" si="145"/>
        <v>-0.13662117757178671</v>
      </c>
      <c r="CP585">
        <f t="shared" si="143"/>
        <v>-0.22529952388354521</v>
      </c>
      <c r="CQ585">
        <f t="shared" si="140"/>
        <v>-0.21419160226713194</v>
      </c>
      <c r="CR585">
        <f t="shared" si="140"/>
        <v>-0.26837784803098957</v>
      </c>
      <c r="CS585">
        <f t="shared" si="140"/>
        <v>-0.12792901248503974</v>
      </c>
      <c r="CT585">
        <f t="shared" si="140"/>
        <v>-0.15262944947551418</v>
      </c>
      <c r="CU585">
        <f t="shared" si="140"/>
        <v>-9.1644382318053288E-2</v>
      </c>
      <c r="CV585">
        <f t="shared" si="140"/>
        <v>1.7464674579970096</v>
      </c>
      <c r="CX585">
        <f t="shared" si="144"/>
        <v>0.93854144484813662</v>
      </c>
      <c r="CY585">
        <f t="shared" si="146"/>
        <v>1.898673938868656</v>
      </c>
      <c r="CZ585">
        <f t="shared" si="147"/>
        <v>0.92185440607406266</v>
      </c>
    </row>
    <row r="586" spans="1:104" x14ac:dyDescent="0.25">
      <c r="A586">
        <v>583</v>
      </c>
      <c r="B586">
        <v>11841</v>
      </c>
      <c r="C586">
        <v>6</v>
      </c>
      <c r="D586">
        <v>5</v>
      </c>
      <c r="E586">
        <v>1990</v>
      </c>
      <c r="F586">
        <v>1990</v>
      </c>
      <c r="G586">
        <v>816</v>
      </c>
      <c r="H586">
        <v>0</v>
      </c>
      <c r="I586">
        <v>816</v>
      </c>
      <c r="J586">
        <v>816</v>
      </c>
      <c r="K586">
        <v>0</v>
      </c>
      <c r="L586">
        <v>816</v>
      </c>
      <c r="M586">
        <v>1</v>
      </c>
      <c r="N586">
        <v>0</v>
      </c>
      <c r="O586">
        <v>3</v>
      </c>
      <c r="P586">
        <v>5</v>
      </c>
      <c r="Q586">
        <v>0</v>
      </c>
      <c r="R586">
        <v>0</v>
      </c>
      <c r="S586">
        <v>0</v>
      </c>
      <c r="T586">
        <v>0</v>
      </c>
      <c r="U586">
        <v>32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1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4</v>
      </c>
      <c r="AX586">
        <v>118500</v>
      </c>
      <c r="BB586">
        <f t="shared" si="148"/>
        <v>0.17658458222875573</v>
      </c>
      <c r="BC586">
        <f t="shared" si="148"/>
        <v>-7.2527470093259272E-2</v>
      </c>
      <c r="BD586">
        <f t="shared" si="148"/>
        <v>-0.51240735344330679</v>
      </c>
      <c r="BE586">
        <f t="shared" si="148"/>
        <v>0.60453463313022615</v>
      </c>
      <c r="BF586">
        <f t="shared" si="148"/>
        <v>0.24598622172499796</v>
      </c>
      <c r="BG586">
        <f t="shared" si="148"/>
        <v>0.84885190102442687</v>
      </c>
      <c r="BH586">
        <f t="shared" si="148"/>
        <v>-1.2755327229830535</v>
      </c>
      <c r="BI586">
        <f t="shared" si="148"/>
        <v>-0.57830543647168742</v>
      </c>
      <c r="BJ586">
        <f t="shared" si="148"/>
        <v>-0.9157345829126412</v>
      </c>
      <c r="BK586">
        <f t="shared" si="148"/>
        <v>-0.78942087648064874</v>
      </c>
      <c r="BL586">
        <f t="shared" si="148"/>
        <v>-1.4002766348642988</v>
      </c>
      <c r="BM586">
        <f t="shared" si="148"/>
        <v>-1.0396594366417218</v>
      </c>
      <c r="BN586">
        <f t="shared" si="148"/>
        <v>-0.76924933262188744</v>
      </c>
      <c r="BO586">
        <f t="shared" si="148"/>
        <v>0.17344343439753029</v>
      </c>
      <c r="BP586">
        <f t="shared" si="148"/>
        <v>-0.92737254661820245</v>
      </c>
      <c r="BQ586">
        <f t="shared" si="139"/>
        <v>-0.94767465068294066</v>
      </c>
      <c r="BR586">
        <f t="shared" si="139"/>
        <v>-2.385263682483139</v>
      </c>
      <c r="BS586">
        <f t="shared" si="139"/>
        <v>-2.2609967180975779</v>
      </c>
      <c r="BT586">
        <f t="shared" si="139"/>
        <v>-0.74996294769766236</v>
      </c>
      <c r="BU586">
        <f t="shared" si="142"/>
        <v>-0.22509448499696064</v>
      </c>
      <c r="BV586">
        <f t="shared" si="142"/>
        <v>-0.35717256959863808</v>
      </c>
      <c r="BW586">
        <f t="shared" si="142"/>
        <v>-0.10325810958507768</v>
      </c>
      <c r="BX586">
        <f t="shared" si="142"/>
        <v>-4.71798068532421E-2</v>
      </c>
      <c r="BY586">
        <f t="shared" si="142"/>
        <v>-0.1059703395244459</v>
      </c>
      <c r="BZ586">
        <f t="shared" si="142"/>
        <v>-0.19657009570666342</v>
      </c>
      <c r="CA586">
        <f t="shared" si="142"/>
        <v>-0.13449718289666615</v>
      </c>
      <c r="CB586">
        <f t="shared" si="142"/>
        <v>-0.31011394532950831</v>
      </c>
      <c r="CC586">
        <f t="shared" si="142"/>
        <v>-0.17748553263522798</v>
      </c>
      <c r="CD586">
        <f t="shared" si="142"/>
        <v>3.9185585372814082</v>
      </c>
      <c r="CE586">
        <f t="shared" si="142"/>
        <v>-0.25381703953656021</v>
      </c>
      <c r="CF586">
        <f t="shared" si="142"/>
        <v>-0.15071378989543877</v>
      </c>
      <c r="CG586">
        <f t="shared" si="142"/>
        <v>-0.10861780008030536</v>
      </c>
      <c r="CH586">
        <f t="shared" si="142"/>
        <v>-0.18882099759926541</v>
      </c>
      <c r="CI586">
        <f t="shared" si="142"/>
        <v>-0.44619487448339101</v>
      </c>
      <c r="CJ586">
        <f t="shared" si="142"/>
        <v>-0.16369571079412945</v>
      </c>
      <c r="CK586">
        <f t="shared" si="145"/>
        <v>-9.7617598250793164E-2</v>
      </c>
      <c r="CL586">
        <f t="shared" si="145"/>
        <v>-0.2513290785070888</v>
      </c>
      <c r="CM586">
        <f t="shared" si="145"/>
        <v>-0.23069011945429144</v>
      </c>
      <c r="CN586">
        <f t="shared" si="145"/>
        <v>-0.28694158180777513</v>
      </c>
      <c r="CO586">
        <f t="shared" si="145"/>
        <v>-0.13662117757178671</v>
      </c>
      <c r="CP586">
        <f t="shared" si="143"/>
        <v>-0.22529952388354521</v>
      </c>
      <c r="CQ586">
        <f t="shared" si="140"/>
        <v>-0.21419160226713194</v>
      </c>
      <c r="CR586">
        <f t="shared" si="140"/>
        <v>-0.26837784803098957</v>
      </c>
      <c r="CS586">
        <f t="shared" si="140"/>
        <v>-0.12792901248503974</v>
      </c>
      <c r="CT586">
        <f t="shared" si="140"/>
        <v>-0.15262944947551418</v>
      </c>
      <c r="CU586">
        <f t="shared" si="140"/>
        <v>-9.1644382318053288E-2</v>
      </c>
      <c r="CV586">
        <f t="shared" si="140"/>
        <v>0.58430796653874073</v>
      </c>
      <c r="CX586">
        <f t="shared" si="144"/>
        <v>-0.80697712825812207</v>
      </c>
      <c r="CY586">
        <f t="shared" si="146"/>
        <v>-0.69791343729032429</v>
      </c>
      <c r="CZ586">
        <f t="shared" si="147"/>
        <v>1.1894888687519294E-2</v>
      </c>
    </row>
    <row r="587" spans="1:104" x14ac:dyDescent="0.25">
      <c r="A587">
        <v>584</v>
      </c>
      <c r="B587">
        <v>13500</v>
      </c>
      <c r="C587">
        <v>10</v>
      </c>
      <c r="D587">
        <v>9</v>
      </c>
      <c r="E587">
        <v>1893</v>
      </c>
      <c r="F587">
        <v>2000</v>
      </c>
      <c r="G587">
        <v>0</v>
      </c>
      <c r="H587">
        <v>1237</v>
      </c>
      <c r="I587">
        <v>1237</v>
      </c>
      <c r="J587">
        <v>1521</v>
      </c>
      <c r="K587">
        <v>1254</v>
      </c>
      <c r="L587">
        <v>2775</v>
      </c>
      <c r="M587">
        <v>3</v>
      </c>
      <c r="N587">
        <v>1</v>
      </c>
      <c r="O587">
        <v>3</v>
      </c>
      <c r="P587">
        <v>9</v>
      </c>
      <c r="Q587">
        <v>1</v>
      </c>
      <c r="R587">
        <v>2</v>
      </c>
      <c r="S587">
        <v>880</v>
      </c>
      <c r="T587">
        <v>105</v>
      </c>
      <c r="U587">
        <v>502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1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3</v>
      </c>
      <c r="AX587">
        <v>325000</v>
      </c>
      <c r="BB587">
        <f t="shared" si="148"/>
        <v>0.36061403139055009</v>
      </c>
      <c r="BC587">
        <f t="shared" si="148"/>
        <v>2.8285713336371217</v>
      </c>
      <c r="BD587">
        <f t="shared" si="148"/>
        <v>3.0904568504549434</v>
      </c>
      <c r="BE587">
        <f t="shared" si="148"/>
        <v>-2.6361318169185086</v>
      </c>
      <c r="BF587">
        <f t="shared" si="148"/>
        <v>0.73042298223374624</v>
      </c>
      <c r="BG587">
        <f t="shared" si="148"/>
        <v>-1.0132209009324593</v>
      </c>
      <c r="BH587">
        <f t="shared" si="148"/>
        <v>1.5142107780734428</v>
      </c>
      <c r="BI587">
        <f t="shared" si="148"/>
        <v>0.43042487990348505</v>
      </c>
      <c r="BJ587">
        <f t="shared" si="148"/>
        <v>0.9686273910388441</v>
      </c>
      <c r="BK587">
        <f t="shared" si="148"/>
        <v>2.1376693361535319</v>
      </c>
      <c r="BL587">
        <f t="shared" si="148"/>
        <v>2.5951236166729128</v>
      </c>
      <c r="BM587">
        <f t="shared" si="148"/>
        <v>2.6189661468482082</v>
      </c>
      <c r="BN587">
        <f t="shared" si="148"/>
        <v>1.2088203798343946</v>
      </c>
      <c r="BO587">
        <f t="shared" si="148"/>
        <v>0.17344343439753029</v>
      </c>
      <c r="BP587">
        <f t="shared" si="148"/>
        <v>1.590380973612211</v>
      </c>
      <c r="BQ587">
        <f t="shared" si="139"/>
        <v>0.60872532306641436</v>
      </c>
      <c r="BR587">
        <f t="shared" si="139"/>
        <v>0.30404081389622228</v>
      </c>
      <c r="BS587">
        <f t="shared" si="139"/>
        <v>1.9289537260794856</v>
      </c>
      <c r="BT587">
        <f t="shared" si="139"/>
        <v>9.1131966407666229E-2</v>
      </c>
      <c r="BU587">
        <f t="shared" si="142"/>
        <v>7.0277214164133346</v>
      </c>
      <c r="BV587">
        <f t="shared" si="142"/>
        <v>-0.35717256959863808</v>
      </c>
      <c r="BW587">
        <f t="shared" si="142"/>
        <v>-0.10325810958507768</v>
      </c>
      <c r="BX587">
        <f t="shared" si="142"/>
        <v>-4.71798068532421E-2</v>
      </c>
      <c r="BY587">
        <f t="shared" si="142"/>
        <v>-0.1059703395244459</v>
      </c>
      <c r="BZ587">
        <f t="shared" si="142"/>
        <v>-0.19657009570666342</v>
      </c>
      <c r="CA587">
        <f t="shared" si="142"/>
        <v>-0.13449718289666615</v>
      </c>
      <c r="CB587">
        <f t="shared" si="142"/>
        <v>-0.31011394532950831</v>
      </c>
      <c r="CC587">
        <f t="shared" si="142"/>
        <v>-0.17748553263522798</v>
      </c>
      <c r="CD587">
        <f t="shared" si="142"/>
        <v>-0.25505410597689637</v>
      </c>
      <c r="CE587">
        <f t="shared" si="142"/>
        <v>-0.25381703953656021</v>
      </c>
      <c r="CF587">
        <f t="shared" si="142"/>
        <v>-0.15071378989543877</v>
      </c>
      <c r="CG587">
        <f t="shared" si="142"/>
        <v>-0.10861780008030536</v>
      </c>
      <c r="CH587">
        <f t="shared" si="142"/>
        <v>-0.18882099759926541</v>
      </c>
      <c r="CI587">
        <f t="shared" si="142"/>
        <v>-0.44619487448339101</v>
      </c>
      <c r="CJ587">
        <f t="shared" si="142"/>
        <v>-0.16369571079412945</v>
      </c>
      <c r="CK587">
        <f t="shared" si="145"/>
        <v>-9.7617598250793164E-2</v>
      </c>
      <c r="CL587">
        <f t="shared" si="145"/>
        <v>-0.2513290785070888</v>
      </c>
      <c r="CM587">
        <f t="shared" si="145"/>
        <v>-0.23069011945429144</v>
      </c>
      <c r="CN587">
        <f t="shared" si="145"/>
        <v>3.4830937996082483</v>
      </c>
      <c r="CO587">
        <f t="shared" si="145"/>
        <v>-0.13662117757178671</v>
      </c>
      <c r="CP587">
        <f t="shared" si="143"/>
        <v>-0.22529952388354521</v>
      </c>
      <c r="CQ587">
        <f t="shared" si="140"/>
        <v>-0.21419160226713194</v>
      </c>
      <c r="CR587">
        <f t="shared" si="140"/>
        <v>-0.26837784803098957</v>
      </c>
      <c r="CS587">
        <f t="shared" si="140"/>
        <v>-0.12792901248503974</v>
      </c>
      <c r="CT587">
        <f t="shared" si="140"/>
        <v>-0.15262944947551418</v>
      </c>
      <c r="CU587">
        <f t="shared" si="140"/>
        <v>-9.1644382318053288E-2</v>
      </c>
      <c r="CV587">
        <f t="shared" si="140"/>
        <v>-0.57785152491952818</v>
      </c>
      <c r="CX587">
        <f t="shared" si="144"/>
        <v>1.8671200826240633</v>
      </c>
      <c r="CY587">
        <f t="shared" si="146"/>
        <v>1.6953654557593101</v>
      </c>
      <c r="CZ587">
        <f t="shared" si="147"/>
        <v>2.9499651849450595E-2</v>
      </c>
    </row>
    <row r="588" spans="1:104" x14ac:dyDescent="0.25">
      <c r="A588">
        <v>585</v>
      </c>
      <c r="B588">
        <v>6120</v>
      </c>
      <c r="C588">
        <v>4</v>
      </c>
      <c r="D588">
        <v>7</v>
      </c>
      <c r="E588">
        <v>1935</v>
      </c>
      <c r="F588">
        <v>1995</v>
      </c>
      <c r="G588">
        <v>0</v>
      </c>
      <c r="H588">
        <v>884</v>
      </c>
      <c r="I588">
        <v>884</v>
      </c>
      <c r="J588">
        <v>989</v>
      </c>
      <c r="K588">
        <v>584</v>
      </c>
      <c r="L588">
        <v>1573</v>
      </c>
      <c r="M588">
        <v>1</v>
      </c>
      <c r="N588">
        <v>0</v>
      </c>
      <c r="O588">
        <v>3</v>
      </c>
      <c r="P588">
        <v>6</v>
      </c>
      <c r="Q588">
        <v>0</v>
      </c>
      <c r="R588">
        <v>1</v>
      </c>
      <c r="S588">
        <v>240</v>
      </c>
      <c r="T588">
        <v>0</v>
      </c>
      <c r="U588">
        <v>0</v>
      </c>
      <c r="V588">
        <v>54</v>
      </c>
      <c r="W588">
        <v>0</v>
      </c>
      <c r="X588">
        <v>0</v>
      </c>
      <c r="Y588">
        <v>0</v>
      </c>
      <c r="Z588">
        <v>1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3</v>
      </c>
      <c r="AX588">
        <v>133000</v>
      </c>
      <c r="BB588">
        <f t="shared" si="148"/>
        <v>-0.45803415113750445</v>
      </c>
      <c r="BC588">
        <f t="shared" si="148"/>
        <v>-1.5230768719584498</v>
      </c>
      <c r="BD588">
        <f t="shared" si="148"/>
        <v>1.2890247485058182</v>
      </c>
      <c r="BE588">
        <f t="shared" si="148"/>
        <v>-1.232956652979881</v>
      </c>
      <c r="BF588">
        <f t="shared" si="148"/>
        <v>0.4882046019793721</v>
      </c>
      <c r="BG588">
        <f t="shared" si="148"/>
        <v>-1.0132209009324593</v>
      </c>
      <c r="BH588">
        <f t="shared" si="148"/>
        <v>0.71810774179782189</v>
      </c>
      <c r="BI588">
        <f t="shared" si="148"/>
        <v>-0.41537512408804911</v>
      </c>
      <c r="BJ588">
        <f t="shared" si="148"/>
        <v>-0.453330864481993</v>
      </c>
      <c r="BK588">
        <f t="shared" si="148"/>
        <v>0.57375351281629017</v>
      </c>
      <c r="BL588">
        <f t="shared" si="148"/>
        <v>0.14363249755717608</v>
      </c>
      <c r="BM588">
        <f t="shared" si="148"/>
        <v>-1.0396594366417218</v>
      </c>
      <c r="BN588">
        <f t="shared" si="148"/>
        <v>-0.76924933262188744</v>
      </c>
      <c r="BO588">
        <f t="shared" si="148"/>
        <v>0.17344343439753029</v>
      </c>
      <c r="BP588">
        <f t="shared" si="148"/>
        <v>-0.29793416656059907</v>
      </c>
      <c r="BQ588">
        <f t="shared" si="139"/>
        <v>-0.94767465068294066</v>
      </c>
      <c r="BR588">
        <f t="shared" si="139"/>
        <v>-1.0406114342934585</v>
      </c>
      <c r="BS588">
        <f t="shared" si="139"/>
        <v>-1.1182829605947424</v>
      </c>
      <c r="BT588">
        <f t="shared" si="139"/>
        <v>-0.74996294769766236</v>
      </c>
      <c r="BU588">
        <f t="shared" si="142"/>
        <v>-0.71890322722064026</v>
      </c>
      <c r="BV588">
        <f t="shared" si="142"/>
        <v>0.51967873656628039</v>
      </c>
      <c r="BW588">
        <f t="shared" si="142"/>
        <v>-0.10325810958507768</v>
      </c>
      <c r="BX588">
        <f t="shared" si="142"/>
        <v>-4.71798068532421E-2</v>
      </c>
      <c r="BY588">
        <f t="shared" si="142"/>
        <v>-0.1059703395244459</v>
      </c>
      <c r="BZ588">
        <f t="shared" si="142"/>
        <v>5.0844175501439954</v>
      </c>
      <c r="CA588">
        <f t="shared" si="142"/>
        <v>-0.13449718289666615</v>
      </c>
      <c r="CB588">
        <f t="shared" si="142"/>
        <v>-0.31011394532950831</v>
      </c>
      <c r="CC588">
        <f t="shared" si="142"/>
        <v>-0.17748553263522798</v>
      </c>
      <c r="CD588">
        <f t="shared" si="142"/>
        <v>-0.25505410597689637</v>
      </c>
      <c r="CE588">
        <f t="shared" si="142"/>
        <v>-0.25381703953656021</v>
      </c>
      <c r="CF588">
        <f t="shared" si="142"/>
        <v>-0.15071378989543877</v>
      </c>
      <c r="CG588">
        <f t="shared" si="142"/>
        <v>-0.10861780008030536</v>
      </c>
      <c r="CH588">
        <f t="shared" si="142"/>
        <v>-0.18882099759926541</v>
      </c>
      <c r="CI588">
        <f t="shared" si="142"/>
        <v>-0.44619487448339101</v>
      </c>
      <c r="CJ588">
        <f t="shared" si="142"/>
        <v>-0.16369571079412945</v>
      </c>
      <c r="CK588">
        <f t="shared" si="145"/>
        <v>-9.7617598250793164E-2</v>
      </c>
      <c r="CL588">
        <f t="shared" si="145"/>
        <v>-0.2513290785070888</v>
      </c>
      <c r="CM588">
        <f t="shared" si="145"/>
        <v>-0.23069011945429144</v>
      </c>
      <c r="CN588">
        <f t="shared" si="145"/>
        <v>-0.28694158180777513</v>
      </c>
      <c r="CO588">
        <f t="shared" si="145"/>
        <v>-0.13662117757178671</v>
      </c>
      <c r="CP588">
        <f t="shared" si="143"/>
        <v>-0.22529952388354521</v>
      </c>
      <c r="CQ588">
        <f t="shared" si="140"/>
        <v>-0.21419160226713194</v>
      </c>
      <c r="CR588">
        <f t="shared" si="140"/>
        <v>-0.26837784803098957</v>
      </c>
      <c r="CS588">
        <f t="shared" si="140"/>
        <v>-0.12792901248503974</v>
      </c>
      <c r="CT588">
        <f t="shared" si="140"/>
        <v>-0.15262944947551418</v>
      </c>
      <c r="CU588">
        <f t="shared" si="140"/>
        <v>-9.1644382318053288E-2</v>
      </c>
      <c r="CV588">
        <f t="shared" si="140"/>
        <v>-0.57785152491952818</v>
      </c>
      <c r="CX588">
        <f t="shared" si="144"/>
        <v>-0.61920759044799278</v>
      </c>
      <c r="CY588">
        <f t="shared" si="146"/>
        <v>-0.77549814117511839</v>
      </c>
      <c r="CZ588">
        <f t="shared" si="147"/>
        <v>2.4426736246588223E-2</v>
      </c>
    </row>
    <row r="589" spans="1:104" x14ac:dyDescent="0.25">
      <c r="A589">
        <v>586</v>
      </c>
      <c r="B589">
        <v>11443</v>
      </c>
      <c r="C589">
        <v>8</v>
      </c>
      <c r="D589">
        <v>5</v>
      </c>
      <c r="E589">
        <v>2005</v>
      </c>
      <c r="F589">
        <v>2006</v>
      </c>
      <c r="G589">
        <v>1460</v>
      </c>
      <c r="H589">
        <v>408</v>
      </c>
      <c r="I589">
        <v>1868</v>
      </c>
      <c r="J589">
        <v>2028</v>
      </c>
      <c r="K589">
        <v>0</v>
      </c>
      <c r="L589">
        <v>2028</v>
      </c>
      <c r="M589">
        <v>2</v>
      </c>
      <c r="N589">
        <v>0</v>
      </c>
      <c r="O589">
        <v>2</v>
      </c>
      <c r="P589">
        <v>7</v>
      </c>
      <c r="Q589">
        <v>2</v>
      </c>
      <c r="R589">
        <v>3</v>
      </c>
      <c r="S589">
        <v>880</v>
      </c>
      <c r="T589">
        <v>326</v>
      </c>
      <c r="U589">
        <v>66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1</v>
      </c>
      <c r="AU589">
        <v>0</v>
      </c>
      <c r="AV589">
        <v>5</v>
      </c>
      <c r="AX589">
        <v>369900</v>
      </c>
      <c r="BB589">
        <f t="shared" si="148"/>
        <v>0.13243526290000698</v>
      </c>
      <c r="BC589">
        <f t="shared" si="148"/>
        <v>1.3780219317719313</v>
      </c>
      <c r="BD589">
        <f t="shared" si="148"/>
        <v>-0.51240735344330679</v>
      </c>
      <c r="BE589">
        <f t="shared" si="148"/>
        <v>1.1056686202511645</v>
      </c>
      <c r="BF589">
        <f t="shared" si="148"/>
        <v>1.0210850385389951</v>
      </c>
      <c r="BG589">
        <f t="shared" si="148"/>
        <v>2.3184289653139301</v>
      </c>
      <c r="BH589">
        <f t="shared" si="148"/>
        <v>-0.35539097000726494</v>
      </c>
      <c r="BI589">
        <f t="shared" si="148"/>
        <v>1.9423223374634229</v>
      </c>
      <c r="BJ589">
        <f t="shared" si="148"/>
        <v>2.3237642999656569</v>
      </c>
      <c r="BK589">
        <f t="shared" si="148"/>
        <v>-0.78942087648064874</v>
      </c>
      <c r="BL589">
        <f t="shared" si="148"/>
        <v>1.0716095850760281</v>
      </c>
      <c r="BM589">
        <f t="shared" si="148"/>
        <v>0.78965335510324319</v>
      </c>
      <c r="BN589">
        <f t="shared" si="148"/>
        <v>-0.76924933262188744</v>
      </c>
      <c r="BO589">
        <f t="shared" si="148"/>
        <v>-1.0605414743596004</v>
      </c>
      <c r="BP589">
        <f t="shared" si="148"/>
        <v>0.33150421349700426</v>
      </c>
      <c r="BQ589">
        <f t="shared" si="139"/>
        <v>2.165125296815769</v>
      </c>
      <c r="BR589">
        <f t="shared" si="139"/>
        <v>1.648693062085903</v>
      </c>
      <c r="BS589">
        <f t="shared" si="139"/>
        <v>1.9289537260794856</v>
      </c>
      <c r="BT589">
        <f t="shared" si="139"/>
        <v>1.8614364999055482</v>
      </c>
      <c r="BU589">
        <f t="shared" si="142"/>
        <v>0.29957730361569901</v>
      </c>
      <c r="BV589">
        <f t="shared" si="142"/>
        <v>-0.35717256959863808</v>
      </c>
      <c r="BW589">
        <f t="shared" si="142"/>
        <v>-0.10325810958507768</v>
      </c>
      <c r="BX589">
        <f t="shared" si="142"/>
        <v>-4.71798068532421E-2</v>
      </c>
      <c r="BY589">
        <f t="shared" si="142"/>
        <v>-0.1059703395244459</v>
      </c>
      <c r="BZ589">
        <f t="shared" si="142"/>
        <v>-0.19657009570666342</v>
      </c>
      <c r="CA589">
        <f t="shared" si="142"/>
        <v>-0.13449718289666615</v>
      </c>
      <c r="CB589">
        <f t="shared" si="142"/>
        <v>-0.31011394532950831</v>
      </c>
      <c r="CC589">
        <f t="shared" si="142"/>
        <v>-0.17748553263522798</v>
      </c>
      <c r="CD589">
        <f t="shared" si="142"/>
        <v>-0.25505410597689637</v>
      </c>
      <c r="CE589">
        <f t="shared" si="142"/>
        <v>-0.25381703953656021</v>
      </c>
      <c r="CF589">
        <f t="shared" si="142"/>
        <v>-0.15071378989543877</v>
      </c>
      <c r="CG589">
        <f t="shared" si="142"/>
        <v>-0.10861780008030536</v>
      </c>
      <c r="CH589">
        <f t="shared" si="142"/>
        <v>-0.18882099759926541</v>
      </c>
      <c r="CI589">
        <f t="shared" si="142"/>
        <v>-0.44619487448339101</v>
      </c>
      <c r="CJ589">
        <f t="shared" si="142"/>
        <v>-0.16369571079412945</v>
      </c>
      <c r="CK589">
        <f t="shared" si="145"/>
        <v>-9.7617598250793164E-2</v>
      </c>
      <c r="CL589">
        <f t="shared" si="145"/>
        <v>-0.2513290785070888</v>
      </c>
      <c r="CM589">
        <f t="shared" si="145"/>
        <v>-0.23069011945429144</v>
      </c>
      <c r="CN589">
        <f t="shared" si="145"/>
        <v>-0.28694158180777513</v>
      </c>
      <c r="CO589">
        <f t="shared" si="145"/>
        <v>-0.13662117757178671</v>
      </c>
      <c r="CP589">
        <f t="shared" si="143"/>
        <v>-0.22529952388354521</v>
      </c>
      <c r="CQ589">
        <f t="shared" si="140"/>
        <v>-0.21419160226713194</v>
      </c>
      <c r="CR589">
        <f t="shared" si="140"/>
        <v>-0.26837784803098957</v>
      </c>
      <c r="CS589">
        <f t="shared" si="140"/>
        <v>-0.12792901248503974</v>
      </c>
      <c r="CT589">
        <f t="shared" si="140"/>
        <v>6.5481756494494983</v>
      </c>
      <c r="CU589">
        <f t="shared" si="140"/>
        <v>-9.1644382318053288E-2</v>
      </c>
      <c r="CV589">
        <f t="shared" si="140"/>
        <v>1.7464674579970096</v>
      </c>
      <c r="CX589">
        <f t="shared" si="144"/>
        <v>2.4485581686706013</v>
      </c>
      <c r="CY589">
        <f t="shared" si="146"/>
        <v>1.6682960277147334</v>
      </c>
      <c r="CZ589">
        <f t="shared" si="147"/>
        <v>0.60880900860903464</v>
      </c>
    </row>
    <row r="590" spans="1:104" x14ac:dyDescent="0.25">
      <c r="A590">
        <v>587</v>
      </c>
      <c r="B590">
        <v>10267</v>
      </c>
      <c r="C590">
        <v>6</v>
      </c>
      <c r="D590">
        <v>7</v>
      </c>
      <c r="E590">
        <v>1918</v>
      </c>
      <c r="F590">
        <v>2000</v>
      </c>
      <c r="G590">
        <v>210</v>
      </c>
      <c r="H590">
        <v>0</v>
      </c>
      <c r="I590">
        <v>816</v>
      </c>
      <c r="J590">
        <v>838</v>
      </c>
      <c r="K590">
        <v>0</v>
      </c>
      <c r="L590">
        <v>838</v>
      </c>
      <c r="M590">
        <v>1</v>
      </c>
      <c r="N590">
        <v>0</v>
      </c>
      <c r="O590">
        <v>2</v>
      </c>
      <c r="P590">
        <v>5</v>
      </c>
      <c r="Q590">
        <v>0</v>
      </c>
      <c r="R590">
        <v>1</v>
      </c>
      <c r="S590">
        <v>275</v>
      </c>
      <c r="T590">
        <v>0</v>
      </c>
      <c r="U590">
        <v>0</v>
      </c>
      <c r="V590">
        <v>112</v>
      </c>
      <c r="W590">
        <v>0</v>
      </c>
      <c r="X590">
        <v>0</v>
      </c>
      <c r="Y590">
        <v>0</v>
      </c>
      <c r="Z590">
        <v>1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3</v>
      </c>
      <c r="AX590">
        <v>130000</v>
      </c>
      <c r="BB590">
        <f t="shared" si="148"/>
        <v>1.9840077979755262E-3</v>
      </c>
      <c r="BC590">
        <f t="shared" si="148"/>
        <v>-7.2527470093259272E-2</v>
      </c>
      <c r="BD590">
        <f t="shared" si="148"/>
        <v>1.2890247485058182</v>
      </c>
      <c r="BE590">
        <f t="shared" si="148"/>
        <v>-1.8009085050502778</v>
      </c>
      <c r="BF590">
        <f t="shared" si="148"/>
        <v>0.73042298223374624</v>
      </c>
      <c r="BG590">
        <f t="shared" si="148"/>
        <v>-0.53401098866414298</v>
      </c>
      <c r="BH590">
        <f t="shared" si="148"/>
        <v>-1.2755327229830535</v>
      </c>
      <c r="BI590">
        <f t="shared" si="148"/>
        <v>-0.57830543647168742</v>
      </c>
      <c r="BJ590">
        <f t="shared" si="148"/>
        <v>-0.85693179790989982</v>
      </c>
      <c r="BK590">
        <f t="shared" si="148"/>
        <v>-0.78942087648064874</v>
      </c>
      <c r="BL590">
        <f t="shared" si="148"/>
        <v>-1.3554074130502005</v>
      </c>
      <c r="BM590">
        <f t="shared" si="148"/>
        <v>-1.0396594366417218</v>
      </c>
      <c r="BN590">
        <f t="shared" si="148"/>
        <v>-0.76924933262188744</v>
      </c>
      <c r="BO590">
        <f t="shared" si="148"/>
        <v>-1.0605414743596004</v>
      </c>
      <c r="BP590">
        <f t="shared" si="148"/>
        <v>-0.92737254661820245</v>
      </c>
      <c r="BQ590">
        <f t="shared" si="139"/>
        <v>-0.94767465068294066</v>
      </c>
      <c r="BR590">
        <f t="shared" si="139"/>
        <v>-1.0406114342934585</v>
      </c>
      <c r="BS590">
        <f t="shared" si="139"/>
        <v>-0.95163720429224563</v>
      </c>
      <c r="BT590">
        <f t="shared" si="139"/>
        <v>-0.74996294769766236</v>
      </c>
      <c r="BU590">
        <f t="shared" si="142"/>
        <v>-0.71890322722064026</v>
      </c>
      <c r="BV590">
        <f t="shared" si="142"/>
        <v>1.4614819913360078</v>
      </c>
      <c r="BW590">
        <f t="shared" si="142"/>
        <v>-0.10325810958507768</v>
      </c>
      <c r="BX590">
        <f t="shared" si="142"/>
        <v>-4.71798068532421E-2</v>
      </c>
      <c r="BY590">
        <f t="shared" si="142"/>
        <v>-0.1059703395244459</v>
      </c>
      <c r="BZ590">
        <f t="shared" si="142"/>
        <v>5.0844175501439954</v>
      </c>
      <c r="CA590">
        <f t="shared" si="142"/>
        <v>-0.13449718289666615</v>
      </c>
      <c r="CB590">
        <f t="shared" si="142"/>
        <v>-0.31011394532950831</v>
      </c>
      <c r="CC590">
        <f t="shared" si="142"/>
        <v>-0.17748553263522798</v>
      </c>
      <c r="CD590">
        <f t="shared" si="142"/>
        <v>-0.25505410597689637</v>
      </c>
      <c r="CE590">
        <f t="shared" si="142"/>
        <v>-0.25381703953656021</v>
      </c>
      <c r="CF590">
        <f t="shared" si="142"/>
        <v>-0.15071378989543877</v>
      </c>
      <c r="CG590">
        <f t="shared" si="142"/>
        <v>-0.10861780008030536</v>
      </c>
      <c r="CH590">
        <f t="shared" si="142"/>
        <v>-0.18882099759926541</v>
      </c>
      <c r="CI590">
        <f t="shared" si="142"/>
        <v>-0.44619487448339101</v>
      </c>
      <c r="CJ590">
        <f t="shared" si="142"/>
        <v>-0.16369571079412945</v>
      </c>
      <c r="CK590">
        <f t="shared" si="145"/>
        <v>-9.7617598250793164E-2</v>
      </c>
      <c r="CL590">
        <f t="shared" si="145"/>
        <v>-0.2513290785070888</v>
      </c>
      <c r="CM590">
        <f t="shared" si="145"/>
        <v>-0.23069011945429144</v>
      </c>
      <c r="CN590">
        <f t="shared" si="145"/>
        <v>-0.28694158180777513</v>
      </c>
      <c r="CO590">
        <f t="shared" si="145"/>
        <v>-0.13662117757178671</v>
      </c>
      <c r="CP590">
        <f t="shared" si="143"/>
        <v>-0.22529952388354521</v>
      </c>
      <c r="CQ590">
        <f t="shared" si="140"/>
        <v>-0.21419160226713194</v>
      </c>
      <c r="CR590">
        <f t="shared" si="140"/>
        <v>-0.26837784803098957</v>
      </c>
      <c r="CS590">
        <f t="shared" si="140"/>
        <v>-0.12792901248503974</v>
      </c>
      <c r="CT590">
        <f t="shared" si="140"/>
        <v>-0.15262944947551418</v>
      </c>
      <c r="CU590">
        <f t="shared" si="140"/>
        <v>-9.1644382318053288E-2</v>
      </c>
      <c r="CV590">
        <f t="shared" si="140"/>
        <v>-0.57785152491952818</v>
      </c>
      <c r="CX590">
        <f t="shared" si="144"/>
        <v>-0.65805646033974374</v>
      </c>
      <c r="CY590">
        <f t="shared" si="146"/>
        <v>-0.82973860242286779</v>
      </c>
      <c r="CZ590">
        <f t="shared" si="147"/>
        <v>2.9474757910249991E-2</v>
      </c>
    </row>
    <row r="591" spans="1:104" x14ac:dyDescent="0.25">
      <c r="A591">
        <v>588</v>
      </c>
      <c r="B591">
        <v>8740</v>
      </c>
      <c r="C591">
        <v>5</v>
      </c>
      <c r="D591">
        <v>6</v>
      </c>
      <c r="E591">
        <v>1982</v>
      </c>
      <c r="F591">
        <v>1982</v>
      </c>
      <c r="G591">
        <v>672</v>
      </c>
      <c r="H591">
        <v>168</v>
      </c>
      <c r="I591">
        <v>840</v>
      </c>
      <c r="J591">
        <v>860</v>
      </c>
      <c r="K591">
        <v>0</v>
      </c>
      <c r="L591">
        <v>860</v>
      </c>
      <c r="M591">
        <v>1</v>
      </c>
      <c r="N591">
        <v>0</v>
      </c>
      <c r="O591">
        <v>2</v>
      </c>
      <c r="P591">
        <v>4</v>
      </c>
      <c r="Q591">
        <v>0</v>
      </c>
      <c r="R591">
        <v>2</v>
      </c>
      <c r="S591">
        <v>528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1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3</v>
      </c>
      <c r="AX591">
        <v>137000</v>
      </c>
      <c r="BB591">
        <f t="shared" si="148"/>
        <v>-0.1674029535462439</v>
      </c>
      <c r="BC591">
        <f t="shared" si="148"/>
        <v>-0.79780217102585449</v>
      </c>
      <c r="BD591">
        <f t="shared" si="148"/>
        <v>0.38830869753125574</v>
      </c>
      <c r="BE591">
        <f t="shared" si="148"/>
        <v>0.33726317333239242</v>
      </c>
      <c r="BF591">
        <f t="shared" si="148"/>
        <v>-0.14156318668200063</v>
      </c>
      <c r="BG591">
        <f t="shared" si="148"/>
        <v>0.52025081832615283</v>
      </c>
      <c r="BH591">
        <f t="shared" si="148"/>
        <v>-0.89665082469890534</v>
      </c>
      <c r="BI591">
        <f t="shared" si="148"/>
        <v>-0.52080062033628571</v>
      </c>
      <c r="BJ591">
        <f t="shared" si="148"/>
        <v>-0.79812901290715843</v>
      </c>
      <c r="BK591">
        <f t="shared" si="148"/>
        <v>-0.78942087648064874</v>
      </c>
      <c r="BL591">
        <f t="shared" si="148"/>
        <v>-1.310538191236102</v>
      </c>
      <c r="BM591">
        <f t="shared" si="148"/>
        <v>-1.0396594366417218</v>
      </c>
      <c r="BN591">
        <f t="shared" si="148"/>
        <v>-0.76924933262188744</v>
      </c>
      <c r="BO591">
        <f t="shared" si="148"/>
        <v>-1.0605414743596004</v>
      </c>
      <c r="BP591">
        <f t="shared" si="148"/>
        <v>-1.5568109266758057</v>
      </c>
      <c r="BQ591">
        <f t="shared" si="139"/>
        <v>-0.94767465068294066</v>
      </c>
      <c r="BR591">
        <f t="shared" si="139"/>
        <v>0.30404081389622228</v>
      </c>
      <c r="BS591">
        <f t="shared" si="139"/>
        <v>0.25297354840866021</v>
      </c>
      <c r="BT591">
        <f t="shared" si="139"/>
        <v>-0.74996294769766236</v>
      </c>
      <c r="BU591">
        <f t="shared" si="142"/>
        <v>-0.71890322722064026</v>
      </c>
      <c r="BV591">
        <f t="shared" si="142"/>
        <v>-0.35717256959863808</v>
      </c>
      <c r="BW591">
        <f t="shared" si="142"/>
        <v>-0.10325810958507768</v>
      </c>
      <c r="BX591">
        <f t="shared" si="142"/>
        <v>-4.71798068532421E-2</v>
      </c>
      <c r="BY591">
        <f t="shared" si="142"/>
        <v>-0.1059703395244459</v>
      </c>
      <c r="BZ591">
        <f t="shared" si="142"/>
        <v>-0.19657009570666342</v>
      </c>
      <c r="CA591">
        <f t="shared" si="142"/>
        <v>-0.13449718289666615</v>
      </c>
      <c r="CB591">
        <f t="shared" si="142"/>
        <v>-0.31011394532950831</v>
      </c>
      <c r="CC591">
        <f t="shared" si="142"/>
        <v>-0.17748553263522798</v>
      </c>
      <c r="CD591">
        <f t="shared" si="142"/>
        <v>-0.25505410597689637</v>
      </c>
      <c r="CE591">
        <f t="shared" si="142"/>
        <v>-0.25381703953656021</v>
      </c>
      <c r="CF591">
        <f t="shared" si="142"/>
        <v>-0.15071378989543877</v>
      </c>
      <c r="CG591">
        <f t="shared" si="142"/>
        <v>-0.10861780008030536</v>
      </c>
      <c r="CH591">
        <f t="shared" si="142"/>
        <v>-0.18882099759926541</v>
      </c>
      <c r="CI591">
        <f t="shared" si="142"/>
        <v>-0.44619487448339101</v>
      </c>
      <c r="CJ591">
        <f t="shared" si="142"/>
        <v>-0.16369571079412945</v>
      </c>
      <c r="CK591">
        <f t="shared" si="145"/>
        <v>-9.7617598250793164E-2</v>
      </c>
      <c r="CL591">
        <f t="shared" si="145"/>
        <v>-0.2513290785070888</v>
      </c>
      <c r="CM591">
        <f t="shared" si="145"/>
        <v>-0.23069011945429144</v>
      </c>
      <c r="CN591">
        <f t="shared" si="145"/>
        <v>-0.28694158180777513</v>
      </c>
      <c r="CO591">
        <f t="shared" si="145"/>
        <v>-0.13662117757178671</v>
      </c>
      <c r="CP591">
        <f t="shared" si="143"/>
        <v>4.4360699357760112</v>
      </c>
      <c r="CQ591">
        <f t="shared" si="140"/>
        <v>-0.21419160226713194</v>
      </c>
      <c r="CR591">
        <f t="shared" si="140"/>
        <v>-0.26837784803098957</v>
      </c>
      <c r="CS591">
        <f t="shared" si="140"/>
        <v>-0.12792901248503974</v>
      </c>
      <c r="CT591">
        <f t="shared" si="140"/>
        <v>-0.15262944947551418</v>
      </c>
      <c r="CU591">
        <f t="shared" si="140"/>
        <v>-9.1644382318053288E-2</v>
      </c>
      <c r="CV591">
        <f t="shared" si="140"/>
        <v>-0.57785152491952818</v>
      </c>
      <c r="CX591">
        <f t="shared" si="144"/>
        <v>-0.56740909725899169</v>
      </c>
      <c r="CY591">
        <f t="shared" si="146"/>
        <v>-0.6757436554811419</v>
      </c>
      <c r="CZ591">
        <f t="shared" si="147"/>
        <v>1.1736376505188453E-2</v>
      </c>
    </row>
    <row r="592" spans="1:104" x14ac:dyDescent="0.25">
      <c r="A592">
        <v>589</v>
      </c>
      <c r="B592">
        <v>25095</v>
      </c>
      <c r="C592">
        <v>5</v>
      </c>
      <c r="D592">
        <v>8</v>
      </c>
      <c r="E592">
        <v>1968</v>
      </c>
      <c r="F592">
        <v>2003</v>
      </c>
      <c r="G592">
        <v>1324</v>
      </c>
      <c r="H592">
        <v>113</v>
      </c>
      <c r="I592">
        <v>1437</v>
      </c>
      <c r="J592">
        <v>1473</v>
      </c>
      <c r="K592">
        <v>0</v>
      </c>
      <c r="L592">
        <v>1473</v>
      </c>
      <c r="M592">
        <v>1</v>
      </c>
      <c r="N592">
        <v>0</v>
      </c>
      <c r="O592">
        <v>1</v>
      </c>
      <c r="P592">
        <v>5</v>
      </c>
      <c r="Q592">
        <v>2</v>
      </c>
      <c r="R592">
        <v>1</v>
      </c>
      <c r="S592">
        <v>452</v>
      </c>
      <c r="T592">
        <v>0</v>
      </c>
      <c r="U592">
        <v>48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1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3</v>
      </c>
      <c r="AX592">
        <v>143000</v>
      </c>
      <c r="BB592">
        <f t="shared" si="148"/>
        <v>1.6468234726388959</v>
      </c>
      <c r="BC592">
        <f t="shared" si="148"/>
        <v>-0.79780217102585449</v>
      </c>
      <c r="BD592">
        <f t="shared" si="148"/>
        <v>2.1897407994803806</v>
      </c>
      <c r="BE592">
        <f t="shared" si="148"/>
        <v>-0.1304618813138167</v>
      </c>
      <c r="BF592">
        <f t="shared" si="148"/>
        <v>0.87575401038637068</v>
      </c>
      <c r="BG592">
        <f t="shared" si="148"/>
        <v>2.008083498321116</v>
      </c>
      <c r="BH592">
        <f t="shared" si="148"/>
        <v>-1.0206895413990729</v>
      </c>
      <c r="BI592">
        <f t="shared" si="148"/>
        <v>0.90963168103183301</v>
      </c>
      <c r="BJ592">
        <f t="shared" si="148"/>
        <v>0.84033040557831751</v>
      </c>
      <c r="BK592">
        <f t="shared" si="148"/>
        <v>-0.78942087648064874</v>
      </c>
      <c r="BL592">
        <f t="shared" si="148"/>
        <v>-6.0318510688725478E-2</v>
      </c>
      <c r="BM592">
        <f t="shared" si="148"/>
        <v>-1.0396594366417218</v>
      </c>
      <c r="BN592">
        <f t="shared" si="148"/>
        <v>-0.76924933262188744</v>
      </c>
      <c r="BO592">
        <f t="shared" si="148"/>
        <v>-2.2945263831167311</v>
      </c>
      <c r="BP592">
        <f t="shared" si="148"/>
        <v>-0.92737254661820245</v>
      </c>
      <c r="BQ592">
        <f t="shared" si="139"/>
        <v>2.165125296815769</v>
      </c>
      <c r="BR592">
        <f t="shared" si="139"/>
        <v>-1.0406114342934585</v>
      </c>
      <c r="BS592">
        <f t="shared" si="139"/>
        <v>-0.10888580813390439</v>
      </c>
      <c r="BT592">
        <f t="shared" si="139"/>
        <v>-0.74996294769766236</v>
      </c>
      <c r="BU592">
        <f t="shared" si="142"/>
        <v>2.1809886114879194E-2</v>
      </c>
      <c r="BV592">
        <f t="shared" si="142"/>
        <v>-0.35717256959863808</v>
      </c>
      <c r="BW592">
        <f t="shared" si="142"/>
        <v>-0.10325810958507768</v>
      </c>
      <c r="BX592">
        <f t="shared" si="142"/>
        <v>-4.71798068532421E-2</v>
      </c>
      <c r="BY592">
        <f t="shared" si="142"/>
        <v>-0.1059703395244459</v>
      </c>
      <c r="BZ592">
        <f t="shared" si="142"/>
        <v>-0.19657009570666342</v>
      </c>
      <c r="CA592">
        <f t="shared" si="142"/>
        <v>7.4309693550408049</v>
      </c>
      <c r="CB592">
        <f t="shared" si="142"/>
        <v>-0.31011394532950831</v>
      </c>
      <c r="CC592">
        <f t="shared" si="142"/>
        <v>-0.17748553263522798</v>
      </c>
      <c r="CD592">
        <f t="shared" si="142"/>
        <v>-0.25505410597689637</v>
      </c>
      <c r="CE592">
        <f t="shared" si="142"/>
        <v>-0.25381703953656021</v>
      </c>
      <c r="CF592">
        <f t="shared" si="142"/>
        <v>-0.15071378989543877</v>
      </c>
      <c r="CG592">
        <f t="shared" si="142"/>
        <v>-0.10861780008030536</v>
      </c>
      <c r="CH592">
        <f t="shared" si="142"/>
        <v>-0.18882099759926541</v>
      </c>
      <c r="CI592">
        <f t="shared" si="142"/>
        <v>-0.44619487448339101</v>
      </c>
      <c r="CJ592">
        <f t="shared" si="142"/>
        <v>-0.16369571079412945</v>
      </c>
      <c r="CK592">
        <f t="shared" si="145"/>
        <v>-9.7617598250793164E-2</v>
      </c>
      <c r="CL592">
        <f t="shared" si="145"/>
        <v>-0.2513290785070888</v>
      </c>
      <c r="CM592">
        <f t="shared" si="145"/>
        <v>-0.23069011945429144</v>
      </c>
      <c r="CN592">
        <f t="shared" si="145"/>
        <v>-0.28694158180777513</v>
      </c>
      <c r="CO592">
        <f t="shared" si="145"/>
        <v>-0.13662117757178671</v>
      </c>
      <c r="CP592">
        <f t="shared" si="143"/>
        <v>-0.22529952388354521</v>
      </c>
      <c r="CQ592">
        <f t="shared" si="140"/>
        <v>-0.21419160226713194</v>
      </c>
      <c r="CR592">
        <f t="shared" si="140"/>
        <v>-0.26837784803098957</v>
      </c>
      <c r="CS592">
        <f t="shared" si="140"/>
        <v>-0.12792901248503974</v>
      </c>
      <c r="CT592">
        <f t="shared" si="140"/>
        <v>-0.15262944947551418</v>
      </c>
      <c r="CU592">
        <f t="shared" si="140"/>
        <v>-9.1644382318053288E-2</v>
      </c>
      <c r="CV592">
        <f t="shared" si="140"/>
        <v>-0.57785152491952818</v>
      </c>
      <c r="CX592">
        <f t="shared" si="144"/>
        <v>-0.48971135747548988</v>
      </c>
      <c r="CY592">
        <f t="shared" si="146"/>
        <v>0.39121481595951102</v>
      </c>
      <c r="CZ592">
        <f t="shared" si="147"/>
        <v>0.77603092304283328</v>
      </c>
    </row>
    <row r="593" spans="1:104" x14ac:dyDescent="0.25">
      <c r="A593">
        <v>590</v>
      </c>
      <c r="B593">
        <v>9100</v>
      </c>
      <c r="C593">
        <v>5</v>
      </c>
      <c r="D593">
        <v>6</v>
      </c>
      <c r="E593">
        <v>1930</v>
      </c>
      <c r="F593">
        <v>1960</v>
      </c>
      <c r="G593">
        <v>0</v>
      </c>
      <c r="H593">
        <v>742</v>
      </c>
      <c r="I593">
        <v>742</v>
      </c>
      <c r="J593">
        <v>779</v>
      </c>
      <c r="K593">
        <v>0</v>
      </c>
      <c r="L593">
        <v>935</v>
      </c>
      <c r="M593">
        <v>1</v>
      </c>
      <c r="N593">
        <v>0</v>
      </c>
      <c r="O593">
        <v>2</v>
      </c>
      <c r="P593">
        <v>4</v>
      </c>
      <c r="Q593">
        <v>0</v>
      </c>
      <c r="R593">
        <v>1</v>
      </c>
      <c r="S593">
        <v>308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1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3</v>
      </c>
      <c r="AX593">
        <v>79500</v>
      </c>
      <c r="BB593">
        <f t="shared" si="148"/>
        <v>-0.12746889586194854</v>
      </c>
      <c r="BC593">
        <f t="shared" si="148"/>
        <v>-0.79780217102585449</v>
      </c>
      <c r="BD593">
        <f t="shared" si="148"/>
        <v>0.38830869753125574</v>
      </c>
      <c r="BE593">
        <f t="shared" si="148"/>
        <v>-1.4000013153535271</v>
      </c>
      <c r="BF593">
        <f t="shared" si="148"/>
        <v>-1.2073240598012467</v>
      </c>
      <c r="BG593">
        <f t="shared" si="148"/>
        <v>-1.0132209009324593</v>
      </c>
      <c r="BH593">
        <f t="shared" si="148"/>
        <v>0.39786232777193464</v>
      </c>
      <c r="BI593">
        <f t="shared" si="148"/>
        <v>-0.75561195288917615</v>
      </c>
      <c r="BJ593">
        <f t="shared" si="148"/>
        <v>-1.0146301758717973</v>
      </c>
      <c r="BK593">
        <f t="shared" si="148"/>
        <v>-0.78942087648064874</v>
      </c>
      <c r="BL593">
        <f t="shared" si="148"/>
        <v>-1.157574935051676</v>
      </c>
      <c r="BM593">
        <f t="shared" si="148"/>
        <v>-1.0396594366417218</v>
      </c>
      <c r="BN593">
        <f t="shared" si="148"/>
        <v>-0.76924933262188744</v>
      </c>
      <c r="BO593">
        <f t="shared" si="148"/>
        <v>-1.0605414743596004</v>
      </c>
      <c r="BP593">
        <f t="shared" si="148"/>
        <v>-1.5568109266758057</v>
      </c>
      <c r="BQ593">
        <f t="shared" si="139"/>
        <v>-0.94767465068294066</v>
      </c>
      <c r="BR593">
        <f t="shared" si="139"/>
        <v>-1.0406114342934585</v>
      </c>
      <c r="BS593">
        <f t="shared" si="139"/>
        <v>-0.79451406263560576</v>
      </c>
      <c r="BT593">
        <f t="shared" si="139"/>
        <v>-0.74996294769766236</v>
      </c>
      <c r="BU593">
        <f t="shared" si="142"/>
        <v>-0.71890322722064026</v>
      </c>
      <c r="BV593">
        <f t="shared" si="142"/>
        <v>-0.35717256959863808</v>
      </c>
      <c r="BW593">
        <f t="shared" si="142"/>
        <v>-0.10325810958507768</v>
      </c>
      <c r="BX593">
        <f t="shared" si="142"/>
        <v>-4.71798068532421E-2</v>
      </c>
      <c r="BY593">
        <f t="shared" si="142"/>
        <v>-0.1059703395244459</v>
      </c>
      <c r="BZ593">
        <f t="shared" si="142"/>
        <v>5.0844175501439954</v>
      </c>
      <c r="CA593">
        <f t="shared" si="142"/>
        <v>-0.13449718289666615</v>
      </c>
      <c r="CB593">
        <f t="shared" si="142"/>
        <v>-0.31011394532950831</v>
      </c>
      <c r="CC593">
        <f t="shared" si="142"/>
        <v>-0.17748553263522798</v>
      </c>
      <c r="CD593">
        <f t="shared" si="142"/>
        <v>-0.25505410597689637</v>
      </c>
      <c r="CE593">
        <f t="shared" si="142"/>
        <v>-0.25381703953656021</v>
      </c>
      <c r="CF593">
        <f t="shared" si="142"/>
        <v>-0.15071378989543877</v>
      </c>
      <c r="CG593">
        <f t="shared" si="142"/>
        <v>-0.10861780008030536</v>
      </c>
      <c r="CH593">
        <f t="shared" si="142"/>
        <v>-0.18882099759926541</v>
      </c>
      <c r="CI593">
        <f t="shared" si="142"/>
        <v>-0.44619487448339101</v>
      </c>
      <c r="CJ593">
        <f t="shared" si="142"/>
        <v>-0.16369571079412945</v>
      </c>
      <c r="CK593">
        <f t="shared" si="145"/>
        <v>-9.7617598250793164E-2</v>
      </c>
      <c r="CL593">
        <f t="shared" si="145"/>
        <v>-0.2513290785070888</v>
      </c>
      <c r="CM593">
        <f t="shared" si="145"/>
        <v>-0.23069011945429144</v>
      </c>
      <c r="CN593">
        <f t="shared" si="145"/>
        <v>-0.28694158180777513</v>
      </c>
      <c r="CO593">
        <f t="shared" si="145"/>
        <v>-0.13662117757178671</v>
      </c>
      <c r="CP593">
        <f t="shared" si="143"/>
        <v>-0.22529952388354521</v>
      </c>
      <c r="CQ593">
        <f t="shared" si="140"/>
        <v>-0.21419160226713194</v>
      </c>
      <c r="CR593">
        <f t="shared" si="140"/>
        <v>-0.26837784803098957</v>
      </c>
      <c r="CS593">
        <f t="shared" si="140"/>
        <v>-0.12792901248503974</v>
      </c>
      <c r="CT593">
        <f t="shared" si="140"/>
        <v>-0.15262944947551418</v>
      </c>
      <c r="CU593">
        <f t="shared" si="140"/>
        <v>-9.1644382318053288E-2</v>
      </c>
      <c r="CV593">
        <f t="shared" si="140"/>
        <v>-0.57785152491952818</v>
      </c>
      <c r="CX593">
        <f t="shared" si="144"/>
        <v>-1.3120124368508834</v>
      </c>
      <c r="CY593">
        <f t="shared" si="146"/>
        <v>-1.1442378169263998</v>
      </c>
      <c r="CZ593">
        <f t="shared" si="147"/>
        <v>2.8148323090804936E-2</v>
      </c>
    </row>
    <row r="594" spans="1:104" x14ac:dyDescent="0.25">
      <c r="A594">
        <v>591</v>
      </c>
      <c r="B594">
        <v>8320</v>
      </c>
      <c r="C594">
        <v>7</v>
      </c>
      <c r="D594">
        <v>5</v>
      </c>
      <c r="E594">
        <v>2004</v>
      </c>
      <c r="F594">
        <v>2004</v>
      </c>
      <c r="G594">
        <v>490</v>
      </c>
      <c r="H594">
        <v>280</v>
      </c>
      <c r="I594">
        <v>770</v>
      </c>
      <c r="J594">
        <v>770</v>
      </c>
      <c r="K594">
        <v>812</v>
      </c>
      <c r="L594">
        <v>1582</v>
      </c>
      <c r="M594">
        <v>2</v>
      </c>
      <c r="N594">
        <v>1</v>
      </c>
      <c r="O594">
        <v>3</v>
      </c>
      <c r="P594">
        <v>6</v>
      </c>
      <c r="Q594">
        <v>0</v>
      </c>
      <c r="R594">
        <v>2</v>
      </c>
      <c r="S594">
        <v>520</v>
      </c>
      <c r="T594">
        <v>0</v>
      </c>
      <c r="U594">
        <v>45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1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4</v>
      </c>
      <c r="AX594">
        <v>185900</v>
      </c>
      <c r="BB594">
        <f t="shared" si="148"/>
        <v>-0.21399268751125514</v>
      </c>
      <c r="BC594">
        <f t="shared" si="148"/>
        <v>0.65274723083933595</v>
      </c>
      <c r="BD594">
        <f t="shared" si="148"/>
        <v>-0.51240735344330679</v>
      </c>
      <c r="BE594">
        <f t="shared" si="148"/>
        <v>1.0722596877764352</v>
      </c>
      <c r="BF594">
        <f t="shared" si="148"/>
        <v>0.92419768643724554</v>
      </c>
      <c r="BG594">
        <f t="shared" si="148"/>
        <v>0.10493556102694539</v>
      </c>
      <c r="BH594">
        <f t="shared" si="148"/>
        <v>-0.64406289250947313</v>
      </c>
      <c r="BI594">
        <f t="shared" si="148"/>
        <v>-0.68852300073120742</v>
      </c>
      <c r="BJ594">
        <f t="shared" si="148"/>
        <v>-1.0386858606456459</v>
      </c>
      <c r="BK594">
        <f t="shared" si="148"/>
        <v>1.105951733295232</v>
      </c>
      <c r="BL594">
        <f t="shared" si="148"/>
        <v>0.16198808829930722</v>
      </c>
      <c r="BM594">
        <f t="shared" si="148"/>
        <v>0.78965335510324319</v>
      </c>
      <c r="BN594">
        <f t="shared" si="148"/>
        <v>1.2088203798343946</v>
      </c>
      <c r="BO594">
        <f t="shared" si="148"/>
        <v>0.17344343439753029</v>
      </c>
      <c r="BP594">
        <f t="shared" si="148"/>
        <v>-0.29793416656059907</v>
      </c>
      <c r="BQ594">
        <f t="shared" si="139"/>
        <v>-0.94767465068294066</v>
      </c>
      <c r="BR594">
        <f t="shared" si="139"/>
        <v>0.30404081389622228</v>
      </c>
      <c r="BS594">
        <f t="shared" si="139"/>
        <v>0.21488308982523235</v>
      </c>
      <c r="BT594">
        <f t="shared" si="139"/>
        <v>-0.74996294769766236</v>
      </c>
      <c r="BU594">
        <f t="shared" si="142"/>
        <v>-2.448468346859077E-2</v>
      </c>
      <c r="BV594">
        <f t="shared" si="142"/>
        <v>-0.35717256959863808</v>
      </c>
      <c r="BW594">
        <f t="shared" si="142"/>
        <v>-0.10325810958507768</v>
      </c>
      <c r="BX594">
        <f t="shared" si="142"/>
        <v>-4.71798068532421E-2</v>
      </c>
      <c r="BY594">
        <f t="shared" si="142"/>
        <v>-0.1059703395244459</v>
      </c>
      <c r="BZ594">
        <f t="shared" si="142"/>
        <v>-0.19657009570666342</v>
      </c>
      <c r="CA594">
        <f t="shared" si="142"/>
        <v>-0.13449718289666615</v>
      </c>
      <c r="CB594">
        <f t="shared" si="142"/>
        <v>3.2228297356395741</v>
      </c>
      <c r="CC594">
        <f t="shared" si="142"/>
        <v>-0.17748553263522798</v>
      </c>
      <c r="CD594">
        <f t="shared" ref="CD594:CJ630" si="149">(AD594-AD$2)/AD$3</f>
        <v>-0.25505410597689637</v>
      </c>
      <c r="CE594">
        <f t="shared" si="149"/>
        <v>-0.25381703953656021</v>
      </c>
      <c r="CF594">
        <f t="shared" si="149"/>
        <v>-0.15071378989543877</v>
      </c>
      <c r="CG594">
        <f t="shared" si="149"/>
        <v>-0.10861780008030536</v>
      </c>
      <c r="CH594">
        <f t="shared" si="149"/>
        <v>-0.18882099759926541</v>
      </c>
      <c r="CI594">
        <f t="shared" si="149"/>
        <v>-0.44619487448339101</v>
      </c>
      <c r="CJ594">
        <f t="shared" si="149"/>
        <v>-0.16369571079412945</v>
      </c>
      <c r="CK594">
        <f t="shared" si="145"/>
        <v>-9.7617598250793164E-2</v>
      </c>
      <c r="CL594">
        <f t="shared" si="145"/>
        <v>-0.2513290785070888</v>
      </c>
      <c r="CM594">
        <f t="shared" si="145"/>
        <v>-0.23069011945429144</v>
      </c>
      <c r="CN594">
        <f t="shared" si="145"/>
        <v>-0.28694158180777513</v>
      </c>
      <c r="CO594">
        <f t="shared" si="145"/>
        <v>-0.13662117757178671</v>
      </c>
      <c r="CP594">
        <f t="shared" si="143"/>
        <v>-0.22529952388354521</v>
      </c>
      <c r="CQ594">
        <f t="shared" si="140"/>
        <v>-0.21419160226713194</v>
      </c>
      <c r="CR594">
        <f t="shared" si="140"/>
        <v>-0.26837784803098957</v>
      </c>
      <c r="CS594">
        <f t="shared" si="140"/>
        <v>-0.12792901248503974</v>
      </c>
      <c r="CT594">
        <f t="shared" si="140"/>
        <v>-0.15262944947551418</v>
      </c>
      <c r="CU594">
        <f t="shared" si="140"/>
        <v>-9.1644382318053288E-2</v>
      </c>
      <c r="CV594">
        <f t="shared" si="140"/>
        <v>0.58430796653874073</v>
      </c>
      <c r="CX594">
        <f t="shared" si="144"/>
        <v>6.5827481976547655E-2</v>
      </c>
      <c r="CY594">
        <f t="shared" si="146"/>
        <v>0.18749577083649166</v>
      </c>
      <c r="CZ594">
        <f t="shared" si="147"/>
        <v>1.4803172514106774E-2</v>
      </c>
    </row>
    <row r="595" spans="1:104" x14ac:dyDescent="0.25">
      <c r="A595">
        <v>592</v>
      </c>
      <c r="B595">
        <v>13478</v>
      </c>
      <c r="C595">
        <v>10</v>
      </c>
      <c r="D595">
        <v>5</v>
      </c>
      <c r="E595">
        <v>2008</v>
      </c>
      <c r="F595">
        <v>2008</v>
      </c>
      <c r="G595">
        <v>1338</v>
      </c>
      <c r="H595">
        <v>384</v>
      </c>
      <c r="I595">
        <v>1722</v>
      </c>
      <c r="J595">
        <v>1728</v>
      </c>
      <c r="K595">
        <v>568</v>
      </c>
      <c r="L595">
        <v>2296</v>
      </c>
      <c r="M595">
        <v>2</v>
      </c>
      <c r="N595">
        <v>1</v>
      </c>
      <c r="O595">
        <v>3</v>
      </c>
      <c r="P595">
        <v>10</v>
      </c>
      <c r="Q595">
        <v>1</v>
      </c>
      <c r="R595">
        <v>3</v>
      </c>
      <c r="S595">
        <v>842</v>
      </c>
      <c r="T595">
        <v>382</v>
      </c>
      <c r="U595">
        <v>274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1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5</v>
      </c>
      <c r="AX595">
        <v>451950</v>
      </c>
      <c r="BB595">
        <f t="shared" si="148"/>
        <v>0.3581736167542876</v>
      </c>
      <c r="BC595">
        <f t="shared" si="148"/>
        <v>2.8285713336371217</v>
      </c>
      <c r="BD595">
        <f t="shared" si="148"/>
        <v>-0.51240735344330679</v>
      </c>
      <c r="BE595">
        <f t="shared" si="148"/>
        <v>1.2058954176753522</v>
      </c>
      <c r="BF595">
        <f t="shared" si="148"/>
        <v>1.1179723906407448</v>
      </c>
      <c r="BG595">
        <f t="shared" si="148"/>
        <v>2.0400308258056703</v>
      </c>
      <c r="BH595">
        <f t="shared" si="148"/>
        <v>-0.40951695547642897</v>
      </c>
      <c r="BI595">
        <f t="shared" si="148"/>
        <v>1.592501372639729</v>
      </c>
      <c r="BJ595">
        <f t="shared" si="148"/>
        <v>1.5219081408373654</v>
      </c>
      <c r="BK595">
        <f t="shared" si="148"/>
        <v>0.53640626927390822</v>
      </c>
      <c r="BL595">
        <f t="shared" si="148"/>
        <v>1.6181982871750444</v>
      </c>
      <c r="BM595">
        <f t="shared" si="148"/>
        <v>0.78965335510324319</v>
      </c>
      <c r="BN595">
        <f t="shared" si="148"/>
        <v>1.2088203798343946</v>
      </c>
      <c r="BO595">
        <f t="shared" si="148"/>
        <v>0.17344343439753029</v>
      </c>
      <c r="BP595">
        <f t="shared" si="148"/>
        <v>2.2198193536698141</v>
      </c>
      <c r="BQ595">
        <f t="shared" si="139"/>
        <v>0.60872532306641436</v>
      </c>
      <c r="BR595">
        <f t="shared" si="139"/>
        <v>1.648693062085903</v>
      </c>
      <c r="BS595">
        <f t="shared" si="139"/>
        <v>1.7480240478082034</v>
      </c>
      <c r="BT595">
        <f t="shared" si="139"/>
        <v>2.3100204540950569</v>
      </c>
      <c r="BU595">
        <f t="shared" si="139"/>
        <v>3.5093341280696166</v>
      </c>
      <c r="BV595">
        <f t="shared" si="139"/>
        <v>-0.35717256959863808</v>
      </c>
      <c r="BW595">
        <f t="shared" si="139"/>
        <v>-0.10325810958507768</v>
      </c>
      <c r="BX595">
        <f t="shared" si="139"/>
        <v>-4.71798068532421E-2</v>
      </c>
      <c r="BY595">
        <f t="shared" si="139"/>
        <v>-0.1059703395244459</v>
      </c>
      <c r="BZ595">
        <f t="shared" si="139"/>
        <v>-0.19657009570666342</v>
      </c>
      <c r="CA595">
        <f t="shared" si="139"/>
        <v>-0.13449718289666615</v>
      </c>
      <c r="CB595">
        <f t="shared" si="139"/>
        <v>-0.31011394532950831</v>
      </c>
      <c r="CC595">
        <f t="shared" si="139"/>
        <v>-0.17748553263522798</v>
      </c>
      <c r="CD595">
        <f t="shared" si="149"/>
        <v>-0.25505410597689637</v>
      </c>
      <c r="CE595">
        <f t="shared" si="149"/>
        <v>-0.25381703953656021</v>
      </c>
      <c r="CF595">
        <f t="shared" si="149"/>
        <v>-0.15071378989543877</v>
      </c>
      <c r="CG595">
        <f t="shared" si="149"/>
        <v>-0.10861780008030536</v>
      </c>
      <c r="CH595">
        <f t="shared" si="149"/>
        <v>-0.18882099759926541</v>
      </c>
      <c r="CI595">
        <f t="shared" si="149"/>
        <v>-0.44619487448339101</v>
      </c>
      <c r="CJ595">
        <f t="shared" si="149"/>
        <v>-0.16369571079412945</v>
      </c>
      <c r="CK595">
        <f t="shared" si="145"/>
        <v>-9.7617598250793164E-2</v>
      </c>
      <c r="CL595">
        <f t="shared" si="145"/>
        <v>3.9766367281542188</v>
      </c>
      <c r="CM595">
        <f t="shared" si="145"/>
        <v>-0.23069011945429144</v>
      </c>
      <c r="CN595">
        <f t="shared" si="145"/>
        <v>-0.28694158180777513</v>
      </c>
      <c r="CO595">
        <f t="shared" si="145"/>
        <v>-0.13662117757178671</v>
      </c>
      <c r="CP595">
        <f t="shared" si="143"/>
        <v>-0.22529952388354521</v>
      </c>
      <c r="CQ595">
        <f t="shared" si="140"/>
        <v>-0.21419160226713194</v>
      </c>
      <c r="CR595">
        <f t="shared" si="140"/>
        <v>-0.26837784803098957</v>
      </c>
      <c r="CS595">
        <f t="shared" si="140"/>
        <v>-0.12792901248503974</v>
      </c>
      <c r="CT595">
        <f t="shared" si="140"/>
        <v>-0.15262944947551418</v>
      </c>
      <c r="CU595">
        <f t="shared" si="140"/>
        <v>-9.1644382318053288E-2</v>
      </c>
      <c r="CV595">
        <f t="shared" si="140"/>
        <v>1.7464674579970096</v>
      </c>
      <c r="CX595">
        <f t="shared" si="144"/>
        <v>3.5110747602099881</v>
      </c>
      <c r="CY595">
        <f t="shared" si="146"/>
        <v>2.6599927599540374</v>
      </c>
      <c r="CZ595">
        <f t="shared" si="147"/>
        <v>0.7243405711596701</v>
      </c>
    </row>
    <row r="596" spans="1:104" x14ac:dyDescent="0.25">
      <c r="A596">
        <v>593</v>
      </c>
      <c r="B596">
        <v>6600</v>
      </c>
      <c r="C596">
        <v>5</v>
      </c>
      <c r="D596">
        <v>8</v>
      </c>
      <c r="E596">
        <v>1982</v>
      </c>
      <c r="F596">
        <v>2003</v>
      </c>
      <c r="G596">
        <v>816</v>
      </c>
      <c r="H596">
        <v>0</v>
      </c>
      <c r="I596">
        <v>816</v>
      </c>
      <c r="J596">
        <v>816</v>
      </c>
      <c r="K596">
        <v>0</v>
      </c>
      <c r="L596">
        <v>816</v>
      </c>
      <c r="M596">
        <v>1</v>
      </c>
      <c r="N596">
        <v>0</v>
      </c>
      <c r="O596">
        <v>2</v>
      </c>
      <c r="P596">
        <v>4</v>
      </c>
      <c r="Q596">
        <v>0</v>
      </c>
      <c r="R596">
        <v>2</v>
      </c>
      <c r="S596">
        <v>816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1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3</v>
      </c>
      <c r="AX596">
        <v>138000</v>
      </c>
      <c r="BB596">
        <f t="shared" si="148"/>
        <v>-0.40478874089177735</v>
      </c>
      <c r="BC596">
        <f t="shared" si="148"/>
        <v>-0.79780217102585449</v>
      </c>
      <c r="BD596">
        <f t="shared" si="148"/>
        <v>2.1897407994803806</v>
      </c>
      <c r="BE596">
        <f t="shared" si="148"/>
        <v>0.33726317333239242</v>
      </c>
      <c r="BF596">
        <f t="shared" si="148"/>
        <v>0.87575401038637068</v>
      </c>
      <c r="BG596">
        <f t="shared" si="148"/>
        <v>0.84885190102442687</v>
      </c>
      <c r="BH596">
        <f t="shared" si="148"/>
        <v>-1.2755327229830535</v>
      </c>
      <c r="BI596">
        <f t="shared" si="148"/>
        <v>-0.57830543647168742</v>
      </c>
      <c r="BJ596">
        <f t="shared" si="148"/>
        <v>-0.9157345829126412</v>
      </c>
      <c r="BK596">
        <f t="shared" si="148"/>
        <v>-0.78942087648064874</v>
      </c>
      <c r="BL596">
        <f t="shared" si="148"/>
        <v>-1.4002766348642988</v>
      </c>
      <c r="BM596">
        <f t="shared" si="148"/>
        <v>-1.0396594366417218</v>
      </c>
      <c r="BN596">
        <f t="shared" si="148"/>
        <v>-0.76924933262188744</v>
      </c>
      <c r="BO596">
        <f t="shared" si="148"/>
        <v>-1.0605414743596004</v>
      </c>
      <c r="BP596">
        <f t="shared" si="148"/>
        <v>-1.5568109266758057</v>
      </c>
      <c r="BQ596">
        <f t="shared" si="139"/>
        <v>-0.94767465068294066</v>
      </c>
      <c r="BR596">
        <f t="shared" si="139"/>
        <v>0.30404081389622228</v>
      </c>
      <c r="BS596">
        <f t="shared" si="139"/>
        <v>1.6242300574120629</v>
      </c>
      <c r="BT596">
        <f t="shared" si="139"/>
        <v>-0.74996294769766236</v>
      </c>
      <c r="BU596">
        <f t="shared" si="139"/>
        <v>-0.71890322722064026</v>
      </c>
      <c r="BV596">
        <f t="shared" si="139"/>
        <v>-0.35717256959863808</v>
      </c>
      <c r="BW596">
        <f t="shared" si="139"/>
        <v>-0.10325810958507768</v>
      </c>
      <c r="BX596">
        <f t="shared" si="139"/>
        <v>-4.71798068532421E-2</v>
      </c>
      <c r="BY596">
        <f t="shared" si="139"/>
        <v>-0.1059703395244459</v>
      </c>
      <c r="BZ596">
        <f t="shared" si="139"/>
        <v>-0.19657009570666342</v>
      </c>
      <c r="CA596">
        <f t="shared" si="139"/>
        <v>-0.13449718289666615</v>
      </c>
      <c r="CB596">
        <f t="shared" si="139"/>
        <v>-0.31011394532950831</v>
      </c>
      <c r="CC596">
        <f t="shared" si="139"/>
        <v>-0.17748553263522798</v>
      </c>
      <c r="CD596">
        <f t="shared" si="149"/>
        <v>-0.25505410597689637</v>
      </c>
      <c r="CE596">
        <f t="shared" si="149"/>
        <v>-0.25381703953656021</v>
      </c>
      <c r="CF596">
        <f t="shared" si="149"/>
        <v>-0.15071378989543877</v>
      </c>
      <c r="CG596">
        <f t="shared" si="149"/>
        <v>-0.10861780008030536</v>
      </c>
      <c r="CH596">
        <f t="shared" si="149"/>
        <v>5.293078932701988</v>
      </c>
      <c r="CI596">
        <f t="shared" si="149"/>
        <v>-0.44619487448339101</v>
      </c>
      <c r="CJ596">
        <f t="shared" si="149"/>
        <v>-0.16369571079412945</v>
      </c>
      <c r="CK596">
        <f t="shared" si="145"/>
        <v>-9.7617598250793164E-2</v>
      </c>
      <c r="CL596">
        <f t="shared" si="145"/>
        <v>-0.2513290785070888</v>
      </c>
      <c r="CM596">
        <f t="shared" si="145"/>
        <v>-0.23069011945429144</v>
      </c>
      <c r="CN596">
        <f t="shared" si="145"/>
        <v>-0.28694158180777513</v>
      </c>
      <c r="CO596">
        <f t="shared" si="145"/>
        <v>-0.13662117757178671</v>
      </c>
      <c r="CP596">
        <f t="shared" si="143"/>
        <v>-0.22529952388354521</v>
      </c>
      <c r="CQ596">
        <f t="shared" si="140"/>
        <v>-0.21419160226713194</v>
      </c>
      <c r="CR596">
        <f t="shared" si="140"/>
        <v>-0.26837784803098957</v>
      </c>
      <c r="CS596">
        <f t="shared" si="140"/>
        <v>-0.12792901248503974</v>
      </c>
      <c r="CT596">
        <f t="shared" si="140"/>
        <v>-0.15262944947551418</v>
      </c>
      <c r="CU596">
        <f t="shared" si="140"/>
        <v>-9.1644382318053288E-2</v>
      </c>
      <c r="CV596">
        <f t="shared" si="140"/>
        <v>-0.57785152491952818</v>
      </c>
      <c r="CX596">
        <f t="shared" si="144"/>
        <v>-0.55445947396174133</v>
      </c>
      <c r="CY596">
        <f t="shared" si="146"/>
        <v>-0.47043840528450376</v>
      </c>
      <c r="CZ596">
        <f t="shared" si="147"/>
        <v>7.0595399816650731E-3</v>
      </c>
    </row>
    <row r="597" spans="1:104" x14ac:dyDescent="0.25">
      <c r="A597">
        <v>594</v>
      </c>
      <c r="B597">
        <v>4435</v>
      </c>
      <c r="C597">
        <v>6</v>
      </c>
      <c r="D597">
        <v>5</v>
      </c>
      <c r="E597">
        <v>2003</v>
      </c>
      <c r="F597">
        <v>2003</v>
      </c>
      <c r="G597">
        <v>685</v>
      </c>
      <c r="H597">
        <v>163</v>
      </c>
      <c r="I597">
        <v>848</v>
      </c>
      <c r="J597">
        <v>848</v>
      </c>
      <c r="K597">
        <v>0</v>
      </c>
      <c r="L597">
        <v>848</v>
      </c>
      <c r="M597">
        <v>1</v>
      </c>
      <c r="N597">
        <v>0</v>
      </c>
      <c r="O597">
        <v>1</v>
      </c>
      <c r="P597">
        <v>4</v>
      </c>
      <c r="Q597">
        <v>0</v>
      </c>
      <c r="R597">
        <v>2</v>
      </c>
      <c r="S597">
        <v>420</v>
      </c>
      <c r="T597">
        <v>14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1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4</v>
      </c>
      <c r="AX597">
        <v>140000</v>
      </c>
      <c r="BB597">
        <f t="shared" si="148"/>
        <v>-0.64494772668760902</v>
      </c>
      <c r="BC597">
        <f t="shared" si="148"/>
        <v>-7.2527470093259272E-2</v>
      </c>
      <c r="BD597">
        <f t="shared" si="148"/>
        <v>-0.51240735344330679</v>
      </c>
      <c r="BE597">
        <f t="shared" si="148"/>
        <v>1.0388507553017061</v>
      </c>
      <c r="BF597">
        <f t="shared" si="148"/>
        <v>0.87575401038637068</v>
      </c>
      <c r="BG597">
        <f t="shared" si="148"/>
        <v>0.54991619384752477</v>
      </c>
      <c r="BH597">
        <f t="shared" si="148"/>
        <v>-0.90792707167164788</v>
      </c>
      <c r="BI597">
        <f t="shared" si="148"/>
        <v>-0.50163234829115178</v>
      </c>
      <c r="BJ597">
        <f t="shared" si="148"/>
        <v>-0.83020325927229011</v>
      </c>
      <c r="BK597">
        <f t="shared" si="148"/>
        <v>-0.78942087648064874</v>
      </c>
      <c r="BL597">
        <f t="shared" si="148"/>
        <v>-1.3350123122256103</v>
      </c>
      <c r="BM597">
        <f t="shared" si="148"/>
        <v>-1.0396594366417218</v>
      </c>
      <c r="BN597">
        <f t="shared" si="148"/>
        <v>-0.76924933262188744</v>
      </c>
      <c r="BO597">
        <f t="shared" si="148"/>
        <v>-2.2945263831167311</v>
      </c>
      <c r="BP597">
        <f t="shared" si="148"/>
        <v>-1.5568109266758057</v>
      </c>
      <c r="BQ597">
        <f t="shared" si="139"/>
        <v>-0.94767465068294066</v>
      </c>
      <c r="BR597">
        <f t="shared" si="139"/>
        <v>0.30404081389622228</v>
      </c>
      <c r="BS597">
        <f t="shared" si="139"/>
        <v>-0.26124764246761578</v>
      </c>
      <c r="BT597">
        <f t="shared" si="139"/>
        <v>0.37149693777610909</v>
      </c>
      <c r="BU597">
        <f t="shared" si="139"/>
        <v>-0.71890322722064026</v>
      </c>
      <c r="BV597">
        <f t="shared" si="139"/>
        <v>-0.35717256959863808</v>
      </c>
      <c r="BW597">
        <f t="shared" si="139"/>
        <v>-0.10325810958507768</v>
      </c>
      <c r="BX597">
        <f t="shared" si="139"/>
        <v>-4.71798068532421E-2</v>
      </c>
      <c r="BY597">
        <f t="shared" si="139"/>
        <v>-0.1059703395244459</v>
      </c>
      <c r="BZ597">
        <f t="shared" si="139"/>
        <v>-0.19657009570666342</v>
      </c>
      <c r="CA597">
        <f t="shared" si="139"/>
        <v>-0.13449718289666615</v>
      </c>
      <c r="CB597">
        <f t="shared" si="139"/>
        <v>3.2228297356395741</v>
      </c>
      <c r="CC597">
        <f t="shared" si="139"/>
        <v>-0.17748553263522798</v>
      </c>
      <c r="CD597">
        <f t="shared" si="149"/>
        <v>-0.25505410597689637</v>
      </c>
      <c r="CE597">
        <f t="shared" si="149"/>
        <v>-0.25381703953656021</v>
      </c>
      <c r="CF597">
        <f t="shared" si="149"/>
        <v>-0.15071378989543877</v>
      </c>
      <c r="CG597">
        <f t="shared" si="149"/>
        <v>-0.10861780008030536</v>
      </c>
      <c r="CH597">
        <f t="shared" si="149"/>
        <v>-0.18882099759926541</v>
      </c>
      <c r="CI597">
        <f t="shared" si="149"/>
        <v>-0.44619487448339101</v>
      </c>
      <c r="CJ597">
        <f t="shared" si="149"/>
        <v>-0.16369571079412945</v>
      </c>
      <c r="CK597">
        <f t="shared" si="145"/>
        <v>-9.7617598250793164E-2</v>
      </c>
      <c r="CL597">
        <f t="shared" si="145"/>
        <v>-0.2513290785070888</v>
      </c>
      <c r="CM597">
        <f t="shared" si="145"/>
        <v>-0.23069011945429144</v>
      </c>
      <c r="CN597">
        <f t="shared" si="145"/>
        <v>-0.28694158180777513</v>
      </c>
      <c r="CO597">
        <f t="shared" si="145"/>
        <v>-0.13662117757178671</v>
      </c>
      <c r="CP597">
        <f t="shared" si="143"/>
        <v>-0.22529952388354521</v>
      </c>
      <c r="CQ597">
        <f t="shared" si="140"/>
        <v>-0.21419160226713194</v>
      </c>
      <c r="CR597">
        <f t="shared" si="140"/>
        <v>-0.26837784803098957</v>
      </c>
      <c r="CS597">
        <f t="shared" si="140"/>
        <v>-0.12792901248503974</v>
      </c>
      <c r="CT597">
        <f t="shared" si="140"/>
        <v>-0.15262944947551418</v>
      </c>
      <c r="CU597">
        <f t="shared" si="140"/>
        <v>-9.1644382318053288E-2</v>
      </c>
      <c r="CV597">
        <f t="shared" si="140"/>
        <v>0.58430796653874073</v>
      </c>
      <c r="CX597">
        <f t="shared" si="144"/>
        <v>-0.52856022736724073</v>
      </c>
      <c r="CY597">
        <f t="shared" si="146"/>
        <v>-0.4075368855187011</v>
      </c>
      <c r="CZ597">
        <f t="shared" si="147"/>
        <v>1.4646649272188485E-2</v>
      </c>
    </row>
    <row r="598" spans="1:104" x14ac:dyDescent="0.25">
      <c r="A598">
        <v>595</v>
      </c>
      <c r="B598">
        <v>7990</v>
      </c>
      <c r="C598">
        <v>5</v>
      </c>
      <c r="D598">
        <v>6</v>
      </c>
      <c r="E598">
        <v>1975</v>
      </c>
      <c r="F598">
        <v>1975</v>
      </c>
      <c r="G598">
        <v>0</v>
      </c>
      <c r="H598">
        <v>924</v>
      </c>
      <c r="I598">
        <v>924</v>
      </c>
      <c r="J598">
        <v>924</v>
      </c>
      <c r="K598">
        <v>0</v>
      </c>
      <c r="L598">
        <v>924</v>
      </c>
      <c r="M598">
        <v>1</v>
      </c>
      <c r="N598">
        <v>0</v>
      </c>
      <c r="O598">
        <v>3</v>
      </c>
      <c r="P598">
        <v>5</v>
      </c>
      <c r="Q598">
        <v>0</v>
      </c>
      <c r="R598">
        <v>1</v>
      </c>
      <c r="S598">
        <v>28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1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4</v>
      </c>
      <c r="AX598">
        <v>110000</v>
      </c>
      <c r="BB598">
        <f t="shared" si="148"/>
        <v>-0.25059890705519255</v>
      </c>
      <c r="BC598">
        <f t="shared" si="148"/>
        <v>-0.79780217102585449</v>
      </c>
      <c r="BD598">
        <f t="shared" si="148"/>
        <v>0.38830869753125574</v>
      </c>
      <c r="BE598">
        <f t="shared" si="148"/>
        <v>0.10340064600928786</v>
      </c>
      <c r="BF598">
        <f t="shared" si="148"/>
        <v>-0.48066891903812442</v>
      </c>
      <c r="BG598">
        <f t="shared" si="148"/>
        <v>-1.0132209009324593</v>
      </c>
      <c r="BH598">
        <f t="shared" si="148"/>
        <v>0.8083177175797619</v>
      </c>
      <c r="BI598">
        <f t="shared" si="148"/>
        <v>-0.31953376386237953</v>
      </c>
      <c r="BJ598">
        <f t="shared" si="148"/>
        <v>-0.62706636562645623</v>
      </c>
      <c r="BK598">
        <f t="shared" si="148"/>
        <v>-0.78942087648064874</v>
      </c>
      <c r="BL598">
        <f t="shared" si="148"/>
        <v>-1.180009545958725</v>
      </c>
      <c r="BM598">
        <f t="shared" si="148"/>
        <v>-1.0396594366417218</v>
      </c>
      <c r="BN598">
        <f t="shared" si="148"/>
        <v>-0.76924933262188744</v>
      </c>
      <c r="BO598">
        <f t="shared" si="148"/>
        <v>0.17344343439753029</v>
      </c>
      <c r="BP598">
        <f t="shared" si="148"/>
        <v>-0.92737254661820245</v>
      </c>
      <c r="BQ598">
        <f t="shared" si="139"/>
        <v>-0.94767465068294066</v>
      </c>
      <c r="BR598">
        <f t="shared" si="139"/>
        <v>-1.0406114342934585</v>
      </c>
      <c r="BS598">
        <f t="shared" si="139"/>
        <v>-0.92783066767760314</v>
      </c>
      <c r="BT598">
        <f t="shared" si="139"/>
        <v>-0.74996294769766236</v>
      </c>
      <c r="BU598">
        <f t="shared" si="139"/>
        <v>-0.71890322722064026</v>
      </c>
      <c r="BV598">
        <f t="shared" si="139"/>
        <v>-0.35717256959863808</v>
      </c>
      <c r="BW598">
        <f t="shared" si="139"/>
        <v>-0.10325810958507768</v>
      </c>
      <c r="BX598">
        <f t="shared" si="139"/>
        <v>-4.71798068532421E-2</v>
      </c>
      <c r="BY598">
        <f t="shared" si="139"/>
        <v>-0.1059703395244459</v>
      </c>
      <c r="BZ598">
        <f t="shared" si="139"/>
        <v>-0.19657009570666342</v>
      </c>
      <c r="CA598">
        <f t="shared" si="139"/>
        <v>-0.13449718289666615</v>
      </c>
      <c r="CB598">
        <f t="shared" si="139"/>
        <v>3.2228297356395741</v>
      </c>
      <c r="CC598">
        <f t="shared" si="139"/>
        <v>-0.17748553263522798</v>
      </c>
      <c r="CD598">
        <f t="shared" si="149"/>
        <v>-0.25505410597689637</v>
      </c>
      <c r="CE598">
        <f t="shared" si="149"/>
        <v>-0.25381703953656021</v>
      </c>
      <c r="CF598">
        <f t="shared" si="149"/>
        <v>-0.15071378989543877</v>
      </c>
      <c r="CG598">
        <f t="shared" si="149"/>
        <v>-0.10861780008030536</v>
      </c>
      <c r="CH598">
        <f t="shared" si="149"/>
        <v>-0.18882099759926541</v>
      </c>
      <c r="CI598">
        <f t="shared" si="149"/>
        <v>-0.44619487448339101</v>
      </c>
      <c r="CJ598">
        <f t="shared" si="149"/>
        <v>-0.16369571079412945</v>
      </c>
      <c r="CK598">
        <f t="shared" si="145"/>
        <v>-9.7617598250793164E-2</v>
      </c>
      <c r="CL598">
        <f t="shared" si="145"/>
        <v>-0.2513290785070888</v>
      </c>
      <c r="CM598">
        <f t="shared" si="145"/>
        <v>-0.23069011945429144</v>
      </c>
      <c r="CN598">
        <f t="shared" si="145"/>
        <v>-0.28694158180777513</v>
      </c>
      <c r="CO598">
        <f t="shared" si="145"/>
        <v>-0.13662117757178671</v>
      </c>
      <c r="CP598">
        <f t="shared" si="143"/>
        <v>-0.22529952388354521</v>
      </c>
      <c r="CQ598">
        <f t="shared" si="140"/>
        <v>-0.21419160226713194</v>
      </c>
      <c r="CR598">
        <f t="shared" si="140"/>
        <v>-0.26837784803098957</v>
      </c>
      <c r="CS598">
        <f t="shared" si="140"/>
        <v>-0.12792901248503974</v>
      </c>
      <c r="CT598">
        <f t="shared" si="140"/>
        <v>-0.15262944947551418</v>
      </c>
      <c r="CU598">
        <f t="shared" si="140"/>
        <v>-9.1644382318053288E-2</v>
      </c>
      <c r="CV598">
        <f t="shared" si="140"/>
        <v>0.58430796653874073</v>
      </c>
      <c r="CX598">
        <f t="shared" si="144"/>
        <v>-0.91704892628474954</v>
      </c>
      <c r="CY598">
        <f t="shared" si="146"/>
        <v>-0.9658927846456693</v>
      </c>
      <c r="CZ598">
        <f t="shared" si="147"/>
        <v>2.3857224995815908E-3</v>
      </c>
    </row>
    <row r="599" spans="1:104" x14ac:dyDescent="0.25">
      <c r="A599">
        <v>596</v>
      </c>
      <c r="B599">
        <v>11302</v>
      </c>
      <c r="C599">
        <v>8</v>
      </c>
      <c r="D599">
        <v>5</v>
      </c>
      <c r="E599">
        <v>2005</v>
      </c>
      <c r="F599">
        <v>2006</v>
      </c>
      <c r="G599">
        <v>1422</v>
      </c>
      <c r="H599">
        <v>392</v>
      </c>
      <c r="I599">
        <v>1814</v>
      </c>
      <c r="J599">
        <v>1826</v>
      </c>
      <c r="K599">
        <v>0</v>
      </c>
      <c r="L599">
        <v>1826</v>
      </c>
      <c r="M599">
        <v>2</v>
      </c>
      <c r="N599">
        <v>0</v>
      </c>
      <c r="O599">
        <v>3</v>
      </c>
      <c r="P599">
        <v>7</v>
      </c>
      <c r="Q599">
        <v>1</v>
      </c>
      <c r="R599">
        <v>3</v>
      </c>
      <c r="S599">
        <v>758</v>
      </c>
      <c r="T599">
        <v>180</v>
      </c>
      <c r="U599">
        <v>75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1</v>
      </c>
      <c r="AT599">
        <v>0</v>
      </c>
      <c r="AU599">
        <v>0</v>
      </c>
      <c r="AV599">
        <v>4</v>
      </c>
      <c r="AX599">
        <v>319000</v>
      </c>
      <c r="BB599">
        <f t="shared" si="148"/>
        <v>0.11679442364032465</v>
      </c>
      <c r="BC599">
        <f t="shared" si="148"/>
        <v>1.3780219317719313</v>
      </c>
      <c r="BD599">
        <f t="shared" si="148"/>
        <v>-0.51240735344330679</v>
      </c>
      <c r="BE599">
        <f t="shared" si="148"/>
        <v>1.1056686202511645</v>
      </c>
      <c r="BF599">
        <f t="shared" si="148"/>
        <v>1.0210850385389951</v>
      </c>
      <c r="BG599">
        <f t="shared" si="148"/>
        <v>2.2317147907129966</v>
      </c>
      <c r="BH599">
        <f t="shared" si="148"/>
        <v>-0.39147496032004098</v>
      </c>
      <c r="BI599">
        <f t="shared" si="148"/>
        <v>1.812936501158769</v>
      </c>
      <c r="BJ599">
        <f t="shared" si="148"/>
        <v>1.7838478194859406</v>
      </c>
      <c r="BK599">
        <f t="shared" si="148"/>
        <v>-0.78942087648064874</v>
      </c>
      <c r="BL599">
        <f t="shared" si="148"/>
        <v>0.65962854841930707</v>
      </c>
      <c r="BM599">
        <f t="shared" si="148"/>
        <v>0.78965335510324319</v>
      </c>
      <c r="BN599">
        <f t="shared" si="148"/>
        <v>-0.76924933262188744</v>
      </c>
      <c r="BO599">
        <f t="shared" si="148"/>
        <v>0.17344343439753029</v>
      </c>
      <c r="BP599">
        <f t="shared" si="148"/>
        <v>0.33150421349700426</v>
      </c>
      <c r="BQ599">
        <f t="shared" si="139"/>
        <v>0.60872532306641436</v>
      </c>
      <c r="BR599">
        <f t="shared" si="139"/>
        <v>1.648693062085903</v>
      </c>
      <c r="BS599">
        <f t="shared" si="139"/>
        <v>1.3480742326822108</v>
      </c>
      <c r="BT599">
        <f t="shared" si="139"/>
        <v>0.69191404791147237</v>
      </c>
      <c r="BU599">
        <f t="shared" si="139"/>
        <v>0.4384610123661089</v>
      </c>
      <c r="BV599">
        <f t="shared" si="139"/>
        <v>-0.35717256959863808</v>
      </c>
      <c r="BW599">
        <f t="shared" si="139"/>
        <v>-0.10325810958507768</v>
      </c>
      <c r="BX599">
        <f t="shared" si="139"/>
        <v>-4.71798068532421E-2</v>
      </c>
      <c r="BY599">
        <f t="shared" si="139"/>
        <v>-0.1059703395244459</v>
      </c>
      <c r="BZ599">
        <f t="shared" si="139"/>
        <v>-0.19657009570666342</v>
      </c>
      <c r="CA599">
        <f t="shared" si="139"/>
        <v>-0.13449718289666615</v>
      </c>
      <c r="CB599">
        <f t="shared" si="139"/>
        <v>-0.31011394532950831</v>
      </c>
      <c r="CC599">
        <f t="shared" si="139"/>
        <v>-0.17748553263522798</v>
      </c>
      <c r="CD599">
        <f t="shared" si="149"/>
        <v>-0.25505410597689637</v>
      </c>
      <c r="CE599">
        <f t="shared" si="149"/>
        <v>-0.25381703953656021</v>
      </c>
      <c r="CF599">
        <f t="shared" si="149"/>
        <v>-0.15071378989543877</v>
      </c>
      <c r="CG599">
        <f t="shared" si="149"/>
        <v>-0.10861780008030536</v>
      </c>
      <c r="CH599">
        <f t="shared" si="149"/>
        <v>-0.18882099759926541</v>
      </c>
      <c r="CI599">
        <f t="shared" si="149"/>
        <v>-0.44619487448339101</v>
      </c>
      <c r="CJ599">
        <f t="shared" si="149"/>
        <v>-0.16369571079412945</v>
      </c>
      <c r="CK599">
        <f t="shared" si="145"/>
        <v>-9.7617598250793164E-2</v>
      </c>
      <c r="CL599">
        <f t="shared" si="145"/>
        <v>-0.2513290785070888</v>
      </c>
      <c r="CM599">
        <f t="shared" si="145"/>
        <v>-0.23069011945429144</v>
      </c>
      <c r="CN599">
        <f t="shared" si="145"/>
        <v>-0.28694158180777513</v>
      </c>
      <c r="CO599">
        <f t="shared" si="145"/>
        <v>-0.13662117757178671</v>
      </c>
      <c r="CP599">
        <f t="shared" si="143"/>
        <v>-0.22529952388354521</v>
      </c>
      <c r="CQ599">
        <f t="shared" si="140"/>
        <v>-0.21419160226713194</v>
      </c>
      <c r="CR599">
        <f t="shared" si="140"/>
        <v>-0.26837784803098957</v>
      </c>
      <c r="CS599">
        <f t="shared" si="140"/>
        <v>7.8124924521036334</v>
      </c>
      <c r="CT599">
        <f t="shared" si="140"/>
        <v>-0.15262944947551418</v>
      </c>
      <c r="CU599">
        <f t="shared" si="140"/>
        <v>-9.1644382318053288E-2</v>
      </c>
      <c r="CV599">
        <f t="shared" si="140"/>
        <v>0.58430796653874073</v>
      </c>
      <c r="CX599">
        <f t="shared" si="144"/>
        <v>1.7894223428405616</v>
      </c>
      <c r="CY599">
        <f t="shared" si="146"/>
        <v>1.7515307311726562</v>
      </c>
      <c r="CZ599">
        <f t="shared" si="147"/>
        <v>1.4357742347913397E-3</v>
      </c>
    </row>
    <row r="600" spans="1:104" x14ac:dyDescent="0.25">
      <c r="A600">
        <v>597</v>
      </c>
      <c r="B600">
        <v>3600</v>
      </c>
      <c r="C600">
        <v>6</v>
      </c>
      <c r="D600">
        <v>7</v>
      </c>
      <c r="E600">
        <v>1910</v>
      </c>
      <c r="F600">
        <v>1993</v>
      </c>
      <c r="G600">
        <v>0</v>
      </c>
      <c r="H600">
        <v>684</v>
      </c>
      <c r="I600">
        <v>684</v>
      </c>
      <c r="J600">
        <v>684</v>
      </c>
      <c r="K600">
        <v>684</v>
      </c>
      <c r="L600">
        <v>1368</v>
      </c>
      <c r="M600">
        <v>1</v>
      </c>
      <c r="N600">
        <v>0</v>
      </c>
      <c r="O600">
        <v>3</v>
      </c>
      <c r="P600">
        <v>7</v>
      </c>
      <c r="Q600">
        <v>0</v>
      </c>
      <c r="R600">
        <v>1</v>
      </c>
      <c r="S600">
        <v>216</v>
      </c>
      <c r="T600">
        <v>0</v>
      </c>
      <c r="U600">
        <v>158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1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3</v>
      </c>
      <c r="AX600">
        <v>114504</v>
      </c>
      <c r="BB600">
        <f t="shared" si="148"/>
        <v>-0.7375725549275719</v>
      </c>
      <c r="BC600">
        <f t="shared" si="148"/>
        <v>-7.2527470093259272E-2</v>
      </c>
      <c r="BD600">
        <f t="shared" si="148"/>
        <v>1.2890247485058182</v>
      </c>
      <c r="BE600">
        <f t="shared" si="148"/>
        <v>-2.0681799648481114</v>
      </c>
      <c r="BF600">
        <f t="shared" si="148"/>
        <v>0.39131724987762245</v>
      </c>
      <c r="BG600">
        <f t="shared" si="148"/>
        <v>-1.0132209009324593</v>
      </c>
      <c r="BH600">
        <f t="shared" si="148"/>
        <v>0.2670578628881215</v>
      </c>
      <c r="BI600">
        <f t="shared" si="148"/>
        <v>-0.89458192521639712</v>
      </c>
      <c r="BJ600">
        <f t="shared" si="148"/>
        <v>-1.2685512929290896</v>
      </c>
      <c r="BK600">
        <f t="shared" si="148"/>
        <v>0.80717378495617698</v>
      </c>
      <c r="BL600">
        <f t="shared" si="148"/>
        <v>-0.27446706934692211</v>
      </c>
      <c r="BM600">
        <f t="shared" si="148"/>
        <v>-1.0396594366417218</v>
      </c>
      <c r="BN600">
        <f t="shared" si="148"/>
        <v>-0.76924933262188744</v>
      </c>
      <c r="BO600">
        <f t="shared" si="148"/>
        <v>0.17344343439753029</v>
      </c>
      <c r="BP600">
        <f t="shared" si="148"/>
        <v>0.33150421349700426</v>
      </c>
      <c r="BQ600">
        <f t="shared" si="139"/>
        <v>-0.94767465068294066</v>
      </c>
      <c r="BR600">
        <f t="shared" si="139"/>
        <v>-1.0406114342934585</v>
      </c>
      <c r="BS600">
        <f t="shared" si="139"/>
        <v>-1.232554336345026</v>
      </c>
      <c r="BT600">
        <f t="shared" si="139"/>
        <v>-0.74996294769766236</v>
      </c>
      <c r="BU600">
        <f t="shared" si="139"/>
        <v>1.7192774375087778</v>
      </c>
      <c r="BV600">
        <f t="shared" si="139"/>
        <v>-0.35717256959863808</v>
      </c>
      <c r="BW600">
        <f t="shared" si="139"/>
        <v>-0.10325810958507768</v>
      </c>
      <c r="BX600">
        <f t="shared" si="139"/>
        <v>-4.71798068532421E-2</v>
      </c>
      <c r="BY600">
        <f t="shared" si="139"/>
        <v>-0.1059703395244459</v>
      </c>
      <c r="BZ600">
        <f t="shared" si="139"/>
        <v>-0.19657009570666342</v>
      </c>
      <c r="CA600">
        <f t="shared" si="139"/>
        <v>-0.13449718289666615</v>
      </c>
      <c r="CB600">
        <f t="shared" si="139"/>
        <v>-0.31011394532950831</v>
      </c>
      <c r="CC600">
        <f t="shared" si="139"/>
        <v>-0.17748553263522798</v>
      </c>
      <c r="CD600">
        <f t="shared" si="149"/>
        <v>-0.25505410597689637</v>
      </c>
      <c r="CE600">
        <f t="shared" si="149"/>
        <v>-0.25381703953656021</v>
      </c>
      <c r="CF600">
        <f t="shared" si="149"/>
        <v>-0.15071378989543877</v>
      </c>
      <c r="CG600">
        <f t="shared" si="149"/>
        <v>-0.10861780008030536</v>
      </c>
      <c r="CH600">
        <f t="shared" si="149"/>
        <v>-0.18882099759926541</v>
      </c>
      <c r="CI600">
        <f t="shared" si="149"/>
        <v>-0.44619487448339101</v>
      </c>
      <c r="CJ600">
        <f t="shared" si="149"/>
        <v>-0.16369571079412945</v>
      </c>
      <c r="CK600">
        <f t="shared" si="145"/>
        <v>-9.7617598250793164E-2</v>
      </c>
      <c r="CL600">
        <f t="shared" si="145"/>
        <v>-0.2513290785070888</v>
      </c>
      <c r="CM600">
        <f t="shared" si="145"/>
        <v>-0.23069011945429144</v>
      </c>
      <c r="CN600">
        <f t="shared" si="145"/>
        <v>3.4830937996082483</v>
      </c>
      <c r="CO600">
        <f t="shared" si="145"/>
        <v>-0.13662117757178671</v>
      </c>
      <c r="CP600">
        <f t="shared" si="143"/>
        <v>-0.22529952388354521</v>
      </c>
      <c r="CQ600">
        <f t="shared" si="140"/>
        <v>-0.21419160226713194</v>
      </c>
      <c r="CR600">
        <f t="shared" si="140"/>
        <v>-0.26837784803098957</v>
      </c>
      <c r="CS600">
        <f t="shared" si="140"/>
        <v>-0.12792901248503974</v>
      </c>
      <c r="CT600">
        <f t="shared" si="140"/>
        <v>-0.15262944947551418</v>
      </c>
      <c r="CU600">
        <f t="shared" si="140"/>
        <v>-9.1644382318053288E-2</v>
      </c>
      <c r="CV600">
        <f t="shared" si="140"/>
        <v>-0.57785152491952818</v>
      </c>
      <c r="CX600">
        <f t="shared" si="144"/>
        <v>-0.85872382295393423</v>
      </c>
      <c r="CY600">
        <f t="shared" si="146"/>
        <v>-0.71244183675384609</v>
      </c>
      <c r="CZ600">
        <f t="shared" si="147"/>
        <v>2.1398419486642777E-2</v>
      </c>
    </row>
    <row r="601" spans="1:104" x14ac:dyDescent="0.25">
      <c r="A601">
        <v>598</v>
      </c>
      <c r="B601">
        <v>3922</v>
      </c>
      <c r="C601">
        <v>7</v>
      </c>
      <c r="D601">
        <v>5</v>
      </c>
      <c r="E601">
        <v>2006</v>
      </c>
      <c r="F601">
        <v>2007</v>
      </c>
      <c r="G601">
        <v>0</v>
      </c>
      <c r="H601">
        <v>1258</v>
      </c>
      <c r="I601">
        <v>1258</v>
      </c>
      <c r="J601">
        <v>1402</v>
      </c>
      <c r="K601">
        <v>0</v>
      </c>
      <c r="L601">
        <v>1402</v>
      </c>
      <c r="M601">
        <v>0</v>
      </c>
      <c r="N601">
        <v>2</v>
      </c>
      <c r="O601">
        <v>2</v>
      </c>
      <c r="P601">
        <v>7</v>
      </c>
      <c r="Q601">
        <v>1</v>
      </c>
      <c r="R601">
        <v>3</v>
      </c>
      <c r="S601">
        <v>648</v>
      </c>
      <c r="T601">
        <v>120</v>
      </c>
      <c r="U601">
        <v>16</v>
      </c>
      <c r="V601">
        <v>0</v>
      </c>
      <c r="W601">
        <v>1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5</v>
      </c>
      <c r="AX601">
        <v>194201</v>
      </c>
      <c r="BB601">
        <f t="shared" si="148"/>
        <v>-0.70185375888772994</v>
      </c>
      <c r="BC601">
        <f t="shared" si="148"/>
        <v>0.65274723083933595</v>
      </c>
      <c r="BD601">
        <f t="shared" si="148"/>
        <v>-0.51240735344330679</v>
      </c>
      <c r="BE601">
        <f t="shared" si="148"/>
        <v>1.1390775527258938</v>
      </c>
      <c r="BF601">
        <f t="shared" si="148"/>
        <v>1.06952871458987</v>
      </c>
      <c r="BG601">
        <f t="shared" si="148"/>
        <v>-1.0132209009324593</v>
      </c>
      <c r="BH601">
        <f t="shared" si="148"/>
        <v>1.5615710153589615</v>
      </c>
      <c r="BI601">
        <f t="shared" si="148"/>
        <v>0.48074159402196159</v>
      </c>
      <c r="BJ601">
        <f t="shared" si="148"/>
        <v>0.65055778125128849</v>
      </c>
      <c r="BK601">
        <f t="shared" si="148"/>
        <v>-0.78942087648064874</v>
      </c>
      <c r="BL601">
        <f t="shared" si="148"/>
        <v>-0.20512372654331559</v>
      </c>
      <c r="BM601">
        <f t="shared" si="148"/>
        <v>-2.8689722283866868</v>
      </c>
      <c r="BN601">
        <f t="shared" si="148"/>
        <v>3.1868900922906764</v>
      </c>
      <c r="BO601">
        <f t="shared" si="148"/>
        <v>-1.0605414743596004</v>
      </c>
      <c r="BP601">
        <f t="shared" si="148"/>
        <v>0.33150421349700426</v>
      </c>
      <c r="BQ601">
        <f t="shared" si="139"/>
        <v>0.60872532306641436</v>
      </c>
      <c r="BR601">
        <f t="shared" si="139"/>
        <v>1.648693062085903</v>
      </c>
      <c r="BS601">
        <f t="shared" si="139"/>
        <v>0.82433042716007798</v>
      </c>
      <c r="BT601">
        <f t="shared" si="139"/>
        <v>0.21128838270842745</v>
      </c>
      <c r="BU601">
        <f t="shared" si="139"/>
        <v>-0.47199885610880044</v>
      </c>
      <c r="BV601">
        <f t="shared" si="139"/>
        <v>-0.35717256959863808</v>
      </c>
      <c r="BW601">
        <f t="shared" si="139"/>
        <v>9.6790891142643858</v>
      </c>
      <c r="BX601">
        <f t="shared" si="139"/>
        <v>-4.71798068532421E-2</v>
      </c>
      <c r="BY601">
        <f t="shared" si="139"/>
        <v>-0.1059703395244459</v>
      </c>
      <c r="BZ601">
        <f t="shared" si="139"/>
        <v>-0.19657009570666342</v>
      </c>
      <c r="CA601">
        <f t="shared" si="139"/>
        <v>-0.13449718289666615</v>
      </c>
      <c r="CB601">
        <f t="shared" si="139"/>
        <v>-0.31011394532950831</v>
      </c>
      <c r="CC601">
        <f t="shared" si="139"/>
        <v>-0.17748553263522798</v>
      </c>
      <c r="CD601">
        <f t="shared" si="149"/>
        <v>-0.25505410597689637</v>
      </c>
      <c r="CE601">
        <f t="shared" si="149"/>
        <v>-0.25381703953656021</v>
      </c>
      <c r="CF601">
        <f t="shared" si="149"/>
        <v>-0.15071378989543877</v>
      </c>
      <c r="CG601">
        <f t="shared" si="149"/>
        <v>-0.10861780008030536</v>
      </c>
      <c r="CH601">
        <f t="shared" si="149"/>
        <v>-0.18882099759926541</v>
      </c>
      <c r="CI601">
        <f t="shared" si="149"/>
        <v>-0.44619487448339101</v>
      </c>
      <c r="CJ601">
        <f t="shared" si="149"/>
        <v>-0.16369571079412945</v>
      </c>
      <c r="CK601">
        <f t="shared" si="145"/>
        <v>-9.7617598250793164E-2</v>
      </c>
      <c r="CL601">
        <f t="shared" si="145"/>
        <v>-0.2513290785070888</v>
      </c>
      <c r="CM601">
        <f t="shared" si="145"/>
        <v>-0.23069011945429144</v>
      </c>
      <c r="CN601">
        <f t="shared" si="145"/>
        <v>-0.28694158180777513</v>
      </c>
      <c r="CO601">
        <f t="shared" si="145"/>
        <v>-0.13662117757178671</v>
      </c>
      <c r="CP601">
        <f t="shared" si="143"/>
        <v>-0.22529952388354521</v>
      </c>
      <c r="CQ601">
        <f t="shared" si="140"/>
        <v>-0.21419160226713194</v>
      </c>
      <c r="CR601">
        <f t="shared" si="140"/>
        <v>-0.26837784803098957</v>
      </c>
      <c r="CS601">
        <f t="shared" si="140"/>
        <v>-0.12792901248503974</v>
      </c>
      <c r="CT601">
        <f t="shared" si="140"/>
        <v>-0.15262944947551418</v>
      </c>
      <c r="CU601">
        <f t="shared" si="140"/>
        <v>-9.1644382318053288E-2</v>
      </c>
      <c r="CV601">
        <f t="shared" si="140"/>
        <v>1.7464674579970096</v>
      </c>
      <c r="CX601">
        <f t="shared" si="144"/>
        <v>0.17332230496702233</v>
      </c>
      <c r="CY601">
        <f t="shared" si="146"/>
        <v>0.27428340562651227</v>
      </c>
      <c r="CZ601">
        <f t="shared" si="147"/>
        <v>1.0193143846375659E-2</v>
      </c>
    </row>
    <row r="602" spans="1:104" x14ac:dyDescent="0.25">
      <c r="A602">
        <v>599</v>
      </c>
      <c r="B602">
        <v>12984</v>
      </c>
      <c r="C602">
        <v>5</v>
      </c>
      <c r="D602">
        <v>6</v>
      </c>
      <c r="E602">
        <v>1977</v>
      </c>
      <c r="F602">
        <v>1977</v>
      </c>
      <c r="G602">
        <v>1283</v>
      </c>
      <c r="H602">
        <v>0</v>
      </c>
      <c r="I602">
        <v>1430</v>
      </c>
      <c r="J602">
        <v>1647</v>
      </c>
      <c r="K602">
        <v>0</v>
      </c>
      <c r="L602">
        <v>1647</v>
      </c>
      <c r="M602">
        <v>2</v>
      </c>
      <c r="N602">
        <v>0</v>
      </c>
      <c r="O602">
        <v>3</v>
      </c>
      <c r="P602">
        <v>7</v>
      </c>
      <c r="Q602">
        <v>1</v>
      </c>
      <c r="R602">
        <v>2</v>
      </c>
      <c r="S602">
        <v>621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1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4</v>
      </c>
      <c r="AX602">
        <v>217500</v>
      </c>
      <c r="BB602">
        <f t="shared" ref="BB602:BQ618" si="150">(B602-B$2)/B$3</f>
        <v>0.30337521537639345</v>
      </c>
      <c r="BC602">
        <f t="shared" si="150"/>
        <v>-0.79780217102585449</v>
      </c>
      <c r="BD602">
        <f t="shared" si="150"/>
        <v>0.38830869753125574</v>
      </c>
      <c r="BE602">
        <f t="shared" si="150"/>
        <v>0.17021851095874629</v>
      </c>
      <c r="BF602">
        <f t="shared" si="150"/>
        <v>-0.38378156693637477</v>
      </c>
      <c r="BG602">
        <f t="shared" si="150"/>
        <v>1.9145234678306351</v>
      </c>
      <c r="BH602">
        <f t="shared" si="150"/>
        <v>-1.2755327229830535</v>
      </c>
      <c r="BI602">
        <f t="shared" si="150"/>
        <v>0.89285944299234088</v>
      </c>
      <c r="BJ602">
        <f t="shared" si="150"/>
        <v>1.3054069778727266</v>
      </c>
      <c r="BK602">
        <f t="shared" si="150"/>
        <v>-0.78942087648064874</v>
      </c>
      <c r="BL602">
        <f t="shared" si="150"/>
        <v>0.29455624365914324</v>
      </c>
      <c r="BM602">
        <f t="shared" si="150"/>
        <v>0.78965335510324319</v>
      </c>
      <c r="BN602">
        <f t="shared" si="150"/>
        <v>-0.76924933262188744</v>
      </c>
      <c r="BO602">
        <f t="shared" si="150"/>
        <v>0.17344343439753029</v>
      </c>
      <c r="BP602">
        <f t="shared" si="150"/>
        <v>0.33150421349700426</v>
      </c>
      <c r="BQ602">
        <f t="shared" si="139"/>
        <v>0.60872532306641436</v>
      </c>
      <c r="BR602">
        <f t="shared" si="139"/>
        <v>0.30404081389622228</v>
      </c>
      <c r="BS602">
        <f t="shared" si="139"/>
        <v>0.69577512944100894</v>
      </c>
      <c r="BT602">
        <f t="shared" si="139"/>
        <v>-0.74996294769766236</v>
      </c>
      <c r="BU602">
        <f t="shared" si="139"/>
        <v>-0.71890322722064026</v>
      </c>
      <c r="BV602">
        <f t="shared" si="139"/>
        <v>-0.35717256959863808</v>
      </c>
      <c r="BW602">
        <f t="shared" si="139"/>
        <v>-0.10325810958507768</v>
      </c>
      <c r="BX602">
        <f t="shared" si="139"/>
        <v>-4.71798068532421E-2</v>
      </c>
      <c r="BY602">
        <f t="shared" si="139"/>
        <v>-0.1059703395244459</v>
      </c>
      <c r="BZ602">
        <f t="shared" si="139"/>
        <v>-0.19657009570666342</v>
      </c>
      <c r="CA602">
        <f t="shared" si="139"/>
        <v>-0.13449718289666615</v>
      </c>
      <c r="CB602">
        <f t="shared" si="139"/>
        <v>-0.31011394532950831</v>
      </c>
      <c r="CC602">
        <f t="shared" si="139"/>
        <v>5.631131899063142</v>
      </c>
      <c r="CD602">
        <f t="shared" si="149"/>
        <v>-0.25505410597689637</v>
      </c>
      <c r="CE602">
        <f t="shared" si="149"/>
        <v>-0.25381703953656021</v>
      </c>
      <c r="CF602">
        <f t="shared" si="149"/>
        <v>-0.15071378989543877</v>
      </c>
      <c r="CG602">
        <f t="shared" si="149"/>
        <v>-0.10861780008030536</v>
      </c>
      <c r="CH602">
        <f t="shared" si="149"/>
        <v>-0.18882099759926541</v>
      </c>
      <c r="CI602">
        <f t="shared" si="149"/>
        <v>-0.44619487448339101</v>
      </c>
      <c r="CJ602">
        <f t="shared" si="149"/>
        <v>-0.16369571079412945</v>
      </c>
      <c r="CK602">
        <f t="shared" si="145"/>
        <v>-9.7617598250793164E-2</v>
      </c>
      <c r="CL602">
        <f t="shared" si="145"/>
        <v>-0.2513290785070888</v>
      </c>
      <c r="CM602">
        <f t="shared" si="145"/>
        <v>-0.23069011945429144</v>
      </c>
      <c r="CN602">
        <f t="shared" si="145"/>
        <v>-0.28694158180777513</v>
      </c>
      <c r="CO602">
        <f t="shared" si="145"/>
        <v>-0.13662117757178671</v>
      </c>
      <c r="CP602">
        <f t="shared" si="143"/>
        <v>-0.22529952388354521</v>
      </c>
      <c r="CQ602">
        <f t="shared" si="140"/>
        <v>-0.21419160226713194</v>
      </c>
      <c r="CR602">
        <f t="shared" si="140"/>
        <v>-0.26837784803098957</v>
      </c>
      <c r="CS602">
        <f t="shared" si="140"/>
        <v>-0.12792901248503974</v>
      </c>
      <c r="CT602">
        <f t="shared" si="140"/>
        <v>-0.15262944947551418</v>
      </c>
      <c r="CU602">
        <f t="shared" si="140"/>
        <v>-9.1644382318053288E-2</v>
      </c>
      <c r="CV602">
        <f t="shared" si="140"/>
        <v>0.58430796653874073</v>
      </c>
      <c r="CX602">
        <f t="shared" si="144"/>
        <v>0.47503557816965691</v>
      </c>
      <c r="CY602">
        <f t="shared" si="146"/>
        <v>0.45056620963982336</v>
      </c>
      <c r="CZ602">
        <f t="shared" si="147"/>
        <v>5.9874999624880891E-4</v>
      </c>
    </row>
    <row r="603" spans="1:104" x14ac:dyDescent="0.25">
      <c r="A603">
        <v>600</v>
      </c>
      <c r="B603">
        <v>1950</v>
      </c>
      <c r="C603">
        <v>6</v>
      </c>
      <c r="D603">
        <v>6</v>
      </c>
      <c r="E603">
        <v>1980</v>
      </c>
      <c r="F603">
        <v>1980</v>
      </c>
      <c r="G603">
        <v>81</v>
      </c>
      <c r="H603">
        <v>23</v>
      </c>
      <c r="I603">
        <v>716</v>
      </c>
      <c r="J603">
        <v>716</v>
      </c>
      <c r="K603">
        <v>840</v>
      </c>
      <c r="L603">
        <v>1556</v>
      </c>
      <c r="M603">
        <v>2</v>
      </c>
      <c r="N603">
        <v>1</v>
      </c>
      <c r="O603">
        <v>3</v>
      </c>
      <c r="P603">
        <v>6</v>
      </c>
      <c r="Q603">
        <v>1</v>
      </c>
      <c r="R603">
        <v>2</v>
      </c>
      <c r="S603">
        <v>452</v>
      </c>
      <c r="T603">
        <v>161</v>
      </c>
      <c r="U603">
        <v>0</v>
      </c>
      <c r="V603">
        <v>0</v>
      </c>
      <c r="W603">
        <v>0</v>
      </c>
      <c r="X603">
        <v>1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4</v>
      </c>
      <c r="AX603">
        <v>151000</v>
      </c>
      <c r="BB603">
        <f t="shared" si="150"/>
        <v>-0.92060365264725885</v>
      </c>
      <c r="BC603">
        <f t="shared" si="150"/>
        <v>-7.2527470093259272E-2</v>
      </c>
      <c r="BD603">
        <f t="shared" si="150"/>
        <v>0.38830869753125574</v>
      </c>
      <c r="BE603">
        <f t="shared" si="150"/>
        <v>0.27044530838293396</v>
      </c>
      <c r="BF603">
        <f t="shared" si="150"/>
        <v>-0.23845053878375028</v>
      </c>
      <c r="BG603">
        <f t="shared" si="150"/>
        <v>-0.82838279191468023</v>
      </c>
      <c r="BH603">
        <f t="shared" si="150"/>
        <v>-1.2236619869084382</v>
      </c>
      <c r="BI603">
        <f t="shared" si="150"/>
        <v>-0.81790883703586137</v>
      </c>
      <c r="BJ603">
        <f t="shared" si="150"/>
        <v>-1.1830199692887384</v>
      </c>
      <c r="BK603">
        <f t="shared" si="150"/>
        <v>1.1713094094944003</v>
      </c>
      <c r="BL603">
        <f t="shared" si="150"/>
        <v>0.10896082615537282</v>
      </c>
      <c r="BM603">
        <f t="shared" si="150"/>
        <v>0.78965335510324319</v>
      </c>
      <c r="BN603">
        <f t="shared" si="150"/>
        <v>1.2088203798343946</v>
      </c>
      <c r="BO603">
        <f t="shared" si="150"/>
        <v>0.17344343439753029</v>
      </c>
      <c r="BP603">
        <f t="shared" si="150"/>
        <v>-0.29793416656059907</v>
      </c>
      <c r="BQ603">
        <f t="shared" si="139"/>
        <v>0.60872532306641436</v>
      </c>
      <c r="BR603">
        <f t="shared" si="139"/>
        <v>0.30404081389622228</v>
      </c>
      <c r="BS603">
        <f t="shared" si="139"/>
        <v>-0.10888580813390439</v>
      </c>
      <c r="BT603">
        <f t="shared" si="139"/>
        <v>0.53971592059717477</v>
      </c>
      <c r="BU603">
        <f t="shared" si="139"/>
        <v>-0.71890322722064026</v>
      </c>
      <c r="BV603">
        <f t="shared" si="139"/>
        <v>-0.35717256959863808</v>
      </c>
      <c r="BW603">
        <f t="shared" si="139"/>
        <v>-0.10325810958507768</v>
      </c>
      <c r="BX603">
        <f t="shared" si="139"/>
        <v>21.183733277105702</v>
      </c>
      <c r="BY603">
        <f t="shared" si="139"/>
        <v>-0.1059703395244459</v>
      </c>
      <c r="BZ603">
        <f t="shared" si="139"/>
        <v>-0.19657009570666342</v>
      </c>
      <c r="CA603">
        <f t="shared" si="139"/>
        <v>-0.13449718289666615</v>
      </c>
      <c r="CB603">
        <f t="shared" si="139"/>
        <v>-0.31011394532950831</v>
      </c>
      <c r="CC603">
        <f t="shared" si="139"/>
        <v>-0.17748553263522798</v>
      </c>
      <c r="CD603">
        <f t="shared" si="149"/>
        <v>-0.25505410597689637</v>
      </c>
      <c r="CE603">
        <f t="shared" si="149"/>
        <v>-0.25381703953656021</v>
      </c>
      <c r="CF603">
        <f t="shared" si="149"/>
        <v>-0.15071378989543877</v>
      </c>
      <c r="CG603">
        <f t="shared" si="149"/>
        <v>-0.10861780008030536</v>
      </c>
      <c r="CH603">
        <f t="shared" si="149"/>
        <v>-0.18882099759926541</v>
      </c>
      <c r="CI603">
        <f t="shared" si="149"/>
        <v>-0.44619487448339101</v>
      </c>
      <c r="CJ603">
        <f t="shared" si="149"/>
        <v>-0.16369571079412945</v>
      </c>
      <c r="CK603">
        <f t="shared" si="145"/>
        <v>-9.7617598250793164E-2</v>
      </c>
      <c r="CL603">
        <f t="shared" si="145"/>
        <v>-0.2513290785070888</v>
      </c>
      <c r="CM603">
        <f t="shared" si="145"/>
        <v>-0.23069011945429144</v>
      </c>
      <c r="CN603">
        <f t="shared" si="145"/>
        <v>-0.28694158180777513</v>
      </c>
      <c r="CO603">
        <f t="shared" si="145"/>
        <v>-0.13662117757178671</v>
      </c>
      <c r="CP603">
        <f t="shared" si="143"/>
        <v>-0.22529952388354521</v>
      </c>
      <c r="CQ603">
        <f t="shared" si="140"/>
        <v>-0.21419160226713194</v>
      </c>
      <c r="CR603">
        <f t="shared" si="140"/>
        <v>-0.26837784803098957</v>
      </c>
      <c r="CS603">
        <f t="shared" si="140"/>
        <v>-0.12792901248503974</v>
      </c>
      <c r="CT603">
        <f t="shared" si="140"/>
        <v>-0.15262944947551418</v>
      </c>
      <c r="CU603">
        <f t="shared" si="140"/>
        <v>-9.1644382318053288E-2</v>
      </c>
      <c r="CV603">
        <f t="shared" si="140"/>
        <v>0.58430796653874073</v>
      </c>
      <c r="CX603">
        <f t="shared" si="144"/>
        <v>-0.38611437109748753</v>
      </c>
      <c r="CY603">
        <f t="shared" si="146"/>
        <v>-0.27167595569928044</v>
      </c>
      <c r="CZ603">
        <f t="shared" si="147"/>
        <v>1.3096150918852602E-2</v>
      </c>
    </row>
    <row r="604" spans="1:104" x14ac:dyDescent="0.25">
      <c r="A604">
        <v>601</v>
      </c>
      <c r="B604">
        <v>10927</v>
      </c>
      <c r="C604">
        <v>8</v>
      </c>
      <c r="D604">
        <v>5</v>
      </c>
      <c r="E604">
        <v>2005</v>
      </c>
      <c r="F604">
        <v>2005</v>
      </c>
      <c r="G604">
        <v>546</v>
      </c>
      <c r="H604">
        <v>512</v>
      </c>
      <c r="I604">
        <v>1058</v>
      </c>
      <c r="J604">
        <v>1058</v>
      </c>
      <c r="K604">
        <v>846</v>
      </c>
      <c r="L604">
        <v>1904</v>
      </c>
      <c r="M604">
        <v>2</v>
      </c>
      <c r="N604">
        <v>1</v>
      </c>
      <c r="O604">
        <v>3</v>
      </c>
      <c r="P604">
        <v>8</v>
      </c>
      <c r="Q604">
        <v>1</v>
      </c>
      <c r="R604">
        <v>2</v>
      </c>
      <c r="S604">
        <v>736</v>
      </c>
      <c r="T604">
        <v>179</v>
      </c>
      <c r="U604">
        <v>6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1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4</v>
      </c>
      <c r="AX604">
        <v>275000</v>
      </c>
      <c r="BB604">
        <f t="shared" si="150"/>
        <v>7.5196446885850324E-2</v>
      </c>
      <c r="BC604">
        <f t="shared" si="150"/>
        <v>1.3780219317719313</v>
      </c>
      <c r="BD604">
        <f t="shared" si="150"/>
        <v>-0.51240735344330679</v>
      </c>
      <c r="BE604">
        <f t="shared" si="150"/>
        <v>1.1056686202511645</v>
      </c>
      <c r="BF604">
        <f t="shared" si="150"/>
        <v>0.97264136248812039</v>
      </c>
      <c r="BG604">
        <f t="shared" si="150"/>
        <v>0.23272487096516306</v>
      </c>
      <c r="BH604">
        <f t="shared" si="150"/>
        <v>-0.12084503297422076</v>
      </c>
      <c r="BI604">
        <f t="shared" si="150"/>
        <v>1.5347928936136324E-3</v>
      </c>
      <c r="BJ604">
        <f t="shared" si="150"/>
        <v>-0.26890394788248595</v>
      </c>
      <c r="BK604">
        <f t="shared" si="150"/>
        <v>1.1853146258227936</v>
      </c>
      <c r="BL604">
        <f t="shared" si="150"/>
        <v>0.81871033485111022</v>
      </c>
      <c r="BM604">
        <f t="shared" si="150"/>
        <v>0.78965335510324319</v>
      </c>
      <c r="BN604">
        <f t="shared" si="150"/>
        <v>1.2088203798343946</v>
      </c>
      <c r="BO604">
        <f t="shared" si="150"/>
        <v>0.17344343439753029</v>
      </c>
      <c r="BP604">
        <f t="shared" si="150"/>
        <v>0.96094259355460765</v>
      </c>
      <c r="BQ604">
        <f t="shared" si="139"/>
        <v>0.60872532306641436</v>
      </c>
      <c r="BR604">
        <f t="shared" si="139"/>
        <v>0.30404081389622228</v>
      </c>
      <c r="BS604">
        <f t="shared" si="139"/>
        <v>1.2433254715777844</v>
      </c>
      <c r="BT604">
        <f t="shared" si="139"/>
        <v>0.68390362015808825</v>
      </c>
      <c r="BU604">
        <f t="shared" si="139"/>
        <v>0.20698816444875906</v>
      </c>
      <c r="BV604">
        <f t="shared" si="139"/>
        <v>-0.35717256959863808</v>
      </c>
      <c r="BW604">
        <f t="shared" si="139"/>
        <v>-0.10325810958507768</v>
      </c>
      <c r="BX604">
        <f t="shared" si="139"/>
        <v>-4.71798068532421E-2</v>
      </c>
      <c r="BY604">
        <f t="shared" si="139"/>
        <v>-0.1059703395244459</v>
      </c>
      <c r="BZ604">
        <f t="shared" si="139"/>
        <v>-0.19657009570666342</v>
      </c>
      <c r="CA604">
        <f t="shared" si="139"/>
        <v>-0.13449718289666615</v>
      </c>
      <c r="CB604">
        <f t="shared" si="139"/>
        <v>-0.31011394532950831</v>
      </c>
      <c r="CC604">
        <f t="shared" si="139"/>
        <v>-0.17748553263522798</v>
      </c>
      <c r="CD604">
        <f t="shared" si="149"/>
        <v>-0.25505410597689637</v>
      </c>
      <c r="CE604">
        <f t="shared" si="149"/>
        <v>-0.25381703953656021</v>
      </c>
      <c r="CF604">
        <f t="shared" si="149"/>
        <v>-0.15071378989543877</v>
      </c>
      <c r="CG604">
        <f t="shared" si="149"/>
        <v>-0.10861780008030536</v>
      </c>
      <c r="CH604">
        <f t="shared" si="149"/>
        <v>-0.18882099759926541</v>
      </c>
      <c r="CI604">
        <f t="shared" si="149"/>
        <v>-0.44619487448339101</v>
      </c>
      <c r="CJ604">
        <f t="shared" si="149"/>
        <v>-0.16369571079412945</v>
      </c>
      <c r="CK604">
        <f t="shared" si="145"/>
        <v>-9.7617598250793164E-2</v>
      </c>
      <c r="CL604">
        <f t="shared" si="145"/>
        <v>3.9766367281542188</v>
      </c>
      <c r="CM604">
        <f t="shared" si="145"/>
        <v>-0.23069011945429144</v>
      </c>
      <c r="CN604">
        <f t="shared" si="145"/>
        <v>-0.28694158180777513</v>
      </c>
      <c r="CO604">
        <f t="shared" si="145"/>
        <v>-0.13662117757178671</v>
      </c>
      <c r="CP604">
        <f t="shared" si="143"/>
        <v>-0.22529952388354521</v>
      </c>
      <c r="CQ604">
        <f t="shared" si="140"/>
        <v>-0.21419160226713194</v>
      </c>
      <c r="CR604">
        <f t="shared" si="140"/>
        <v>-0.26837784803098957</v>
      </c>
      <c r="CS604">
        <f t="shared" si="140"/>
        <v>-0.12792901248503974</v>
      </c>
      <c r="CT604">
        <f t="shared" si="140"/>
        <v>-0.15262944947551418</v>
      </c>
      <c r="CU604">
        <f t="shared" si="140"/>
        <v>-9.1644382318053288E-2</v>
      </c>
      <c r="CV604">
        <f t="shared" si="140"/>
        <v>0.58430796653874073</v>
      </c>
      <c r="CX604">
        <f t="shared" si="144"/>
        <v>1.2196389177615488</v>
      </c>
      <c r="CY604">
        <f t="shared" si="146"/>
        <v>1.3569955763485557</v>
      </c>
      <c r="CZ604">
        <f t="shared" si="147"/>
        <v>1.8866851658187595E-2</v>
      </c>
    </row>
    <row r="605" spans="1:104" x14ac:dyDescent="0.25">
      <c r="A605">
        <v>602</v>
      </c>
      <c r="B605">
        <v>9000</v>
      </c>
      <c r="C605">
        <v>6</v>
      </c>
      <c r="D605">
        <v>6</v>
      </c>
      <c r="E605">
        <v>1937</v>
      </c>
      <c r="F605">
        <v>1950</v>
      </c>
      <c r="G605">
        <v>0</v>
      </c>
      <c r="H605">
        <v>780</v>
      </c>
      <c r="I605">
        <v>780</v>
      </c>
      <c r="J605">
        <v>780</v>
      </c>
      <c r="K605">
        <v>595</v>
      </c>
      <c r="L605">
        <v>1375</v>
      </c>
      <c r="M605">
        <v>1</v>
      </c>
      <c r="N605">
        <v>1</v>
      </c>
      <c r="O605">
        <v>3</v>
      </c>
      <c r="P605">
        <v>6</v>
      </c>
      <c r="Q605">
        <v>1</v>
      </c>
      <c r="R605">
        <v>1</v>
      </c>
      <c r="S605">
        <v>544</v>
      </c>
      <c r="T605">
        <v>0</v>
      </c>
      <c r="U605">
        <v>162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1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3</v>
      </c>
      <c r="AX605">
        <v>141000</v>
      </c>
      <c r="BB605">
        <f t="shared" si="150"/>
        <v>-0.1385616896631417</v>
      </c>
      <c r="BC605">
        <f t="shared" si="150"/>
        <v>-7.2527470093259272E-2</v>
      </c>
      <c r="BD605">
        <f t="shared" si="150"/>
        <v>0.38830869753125574</v>
      </c>
      <c r="BE605">
        <f t="shared" si="150"/>
        <v>-1.1661387880304226</v>
      </c>
      <c r="BF605">
        <f t="shared" si="150"/>
        <v>-1.691760820309995</v>
      </c>
      <c r="BG605">
        <f t="shared" si="150"/>
        <v>-1.0132209009324593</v>
      </c>
      <c r="BH605">
        <f t="shared" si="150"/>
        <v>0.48356180476477767</v>
      </c>
      <c r="BI605">
        <f t="shared" si="150"/>
        <v>-0.66456266067479008</v>
      </c>
      <c r="BJ605">
        <f t="shared" si="150"/>
        <v>-1.0119573220080362</v>
      </c>
      <c r="BK605">
        <f t="shared" si="150"/>
        <v>0.59942974275167771</v>
      </c>
      <c r="BL605">
        <f t="shared" si="150"/>
        <v>-0.26019049876970901</v>
      </c>
      <c r="BM605">
        <f t="shared" si="150"/>
        <v>-1.0396594366417218</v>
      </c>
      <c r="BN605">
        <f t="shared" si="150"/>
        <v>1.2088203798343946</v>
      </c>
      <c r="BO605">
        <f t="shared" si="150"/>
        <v>0.17344343439753029</v>
      </c>
      <c r="BP605">
        <f t="shared" si="150"/>
        <v>-0.29793416656059907</v>
      </c>
      <c r="BQ605">
        <f t="shared" si="139"/>
        <v>0.60872532306641436</v>
      </c>
      <c r="BR605">
        <f t="shared" si="139"/>
        <v>-1.0406114342934585</v>
      </c>
      <c r="BS605">
        <f t="shared" si="139"/>
        <v>0.32915446557551592</v>
      </c>
      <c r="BT605">
        <f t="shared" si="139"/>
        <v>-0.74996294769766236</v>
      </c>
      <c r="BU605">
        <f t="shared" si="139"/>
        <v>1.7810035302867377</v>
      </c>
      <c r="BV605">
        <f t="shared" si="139"/>
        <v>-0.35717256959863808</v>
      </c>
      <c r="BW605">
        <f t="shared" si="139"/>
        <v>-0.10325810958507768</v>
      </c>
      <c r="BX605">
        <f t="shared" si="139"/>
        <v>-4.71798068532421E-2</v>
      </c>
      <c r="BY605">
        <f t="shared" si="139"/>
        <v>-0.1059703395244459</v>
      </c>
      <c r="BZ605">
        <f t="shared" si="139"/>
        <v>-0.19657009570666342</v>
      </c>
      <c r="CA605">
        <f t="shared" si="139"/>
        <v>-0.13449718289666615</v>
      </c>
      <c r="CB605">
        <f t="shared" si="139"/>
        <v>-0.31011394532950831</v>
      </c>
      <c r="CC605">
        <f t="shared" si="139"/>
        <v>-0.17748553263522798</v>
      </c>
      <c r="CD605">
        <f t="shared" si="149"/>
        <v>-0.25505410597689637</v>
      </c>
      <c r="CE605">
        <f t="shared" si="149"/>
        <v>-0.25381703953656021</v>
      </c>
      <c r="CF605">
        <f t="shared" si="149"/>
        <v>6.6314067553993059</v>
      </c>
      <c r="CG605">
        <f t="shared" si="149"/>
        <v>-0.10861780008030536</v>
      </c>
      <c r="CH605">
        <f t="shared" si="149"/>
        <v>-0.18882099759926541</v>
      </c>
      <c r="CI605">
        <f t="shared" si="149"/>
        <v>-0.44619487448339101</v>
      </c>
      <c r="CJ605">
        <f t="shared" si="149"/>
        <v>-0.16369571079412945</v>
      </c>
      <c r="CK605">
        <f t="shared" si="145"/>
        <v>-9.7617598250793164E-2</v>
      </c>
      <c r="CL605">
        <f t="shared" si="145"/>
        <v>-0.2513290785070888</v>
      </c>
      <c r="CM605">
        <f t="shared" si="145"/>
        <v>-0.23069011945429144</v>
      </c>
      <c r="CN605">
        <f t="shared" si="145"/>
        <v>-0.28694158180777513</v>
      </c>
      <c r="CO605">
        <f t="shared" si="145"/>
        <v>-0.13662117757178671</v>
      </c>
      <c r="CP605">
        <f t="shared" si="143"/>
        <v>-0.22529952388354521</v>
      </c>
      <c r="CQ605">
        <f t="shared" si="140"/>
        <v>-0.21419160226713194</v>
      </c>
      <c r="CR605">
        <f t="shared" si="140"/>
        <v>-0.26837784803098957</v>
      </c>
      <c r="CS605">
        <f t="shared" si="140"/>
        <v>-0.12792901248503974</v>
      </c>
      <c r="CT605">
        <f t="shared" si="140"/>
        <v>-0.15262944947551418</v>
      </c>
      <c r="CU605">
        <f t="shared" si="140"/>
        <v>-9.1644382318053288E-2</v>
      </c>
      <c r="CV605">
        <f t="shared" si="140"/>
        <v>-0.57785152491952818</v>
      </c>
      <c r="CX605">
        <f t="shared" si="144"/>
        <v>-0.51561060406999049</v>
      </c>
      <c r="CY605">
        <f t="shared" si="146"/>
        <v>-0.55134269188395579</v>
      </c>
      <c r="CZ605">
        <f t="shared" si="147"/>
        <v>1.276782099544928E-3</v>
      </c>
    </row>
    <row r="606" spans="1:104" x14ac:dyDescent="0.25">
      <c r="A606">
        <v>603</v>
      </c>
      <c r="B606">
        <v>10041</v>
      </c>
      <c r="C606">
        <v>8</v>
      </c>
      <c r="D606">
        <v>5</v>
      </c>
      <c r="E606">
        <v>1992</v>
      </c>
      <c r="F606">
        <v>1992</v>
      </c>
      <c r="G606">
        <v>789</v>
      </c>
      <c r="H606">
        <v>119</v>
      </c>
      <c r="I606">
        <v>908</v>
      </c>
      <c r="J606">
        <v>927</v>
      </c>
      <c r="K606">
        <v>988</v>
      </c>
      <c r="L606">
        <v>1915</v>
      </c>
      <c r="M606">
        <v>2</v>
      </c>
      <c r="N606">
        <v>1</v>
      </c>
      <c r="O606">
        <v>3</v>
      </c>
      <c r="P606">
        <v>8</v>
      </c>
      <c r="Q606">
        <v>1</v>
      </c>
      <c r="R606">
        <v>2</v>
      </c>
      <c r="S606">
        <v>506</v>
      </c>
      <c r="T606">
        <v>120</v>
      </c>
      <c r="U606">
        <v>15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1</v>
      </c>
      <c r="AR606">
        <v>0</v>
      </c>
      <c r="AS606">
        <v>0</v>
      </c>
      <c r="AT606">
        <v>0</v>
      </c>
      <c r="AU606">
        <v>0</v>
      </c>
      <c r="AV606">
        <v>4</v>
      </c>
      <c r="AX606">
        <v>220000</v>
      </c>
      <c r="BB606">
        <f t="shared" si="150"/>
        <v>-2.3085706192720996E-2</v>
      </c>
      <c r="BC606">
        <f t="shared" si="150"/>
        <v>1.3780219317719313</v>
      </c>
      <c r="BD606">
        <f t="shared" si="150"/>
        <v>-0.51240735344330679</v>
      </c>
      <c r="BE606">
        <f t="shared" si="150"/>
        <v>0.67135249807968467</v>
      </c>
      <c r="BF606">
        <f t="shared" si="150"/>
        <v>0.3428735738267476</v>
      </c>
      <c r="BG606">
        <f t="shared" si="150"/>
        <v>0.78723919801850051</v>
      </c>
      <c r="BH606">
        <f t="shared" si="150"/>
        <v>-1.0071580450317819</v>
      </c>
      <c r="BI606">
        <f t="shared" si="150"/>
        <v>-0.35787030795264735</v>
      </c>
      <c r="BJ606">
        <f t="shared" si="150"/>
        <v>-0.61904780403517334</v>
      </c>
      <c r="BK606">
        <f t="shared" si="150"/>
        <v>1.5167714122614329</v>
      </c>
      <c r="BL606">
        <f t="shared" si="150"/>
        <v>0.84114494575815946</v>
      </c>
      <c r="BM606">
        <f t="shared" si="150"/>
        <v>0.78965335510324319</v>
      </c>
      <c r="BN606">
        <f t="shared" si="150"/>
        <v>1.2088203798343946</v>
      </c>
      <c r="BO606">
        <f t="shared" si="150"/>
        <v>0.17344343439753029</v>
      </c>
      <c r="BP606">
        <f t="shared" si="150"/>
        <v>0.96094259355460765</v>
      </c>
      <c r="BQ606">
        <f t="shared" si="139"/>
        <v>0.60872532306641436</v>
      </c>
      <c r="BR606">
        <f t="shared" si="139"/>
        <v>0.30404081389622228</v>
      </c>
      <c r="BS606">
        <f t="shared" si="139"/>
        <v>0.14822478730423361</v>
      </c>
      <c r="BT606">
        <f t="shared" si="139"/>
        <v>0.21128838270842745</v>
      </c>
      <c r="BU606">
        <f t="shared" si="139"/>
        <v>1.595825251952858</v>
      </c>
      <c r="BV606">
        <f t="shared" si="139"/>
        <v>-0.35717256959863808</v>
      </c>
      <c r="BW606">
        <f t="shared" si="139"/>
        <v>-0.10325810958507768</v>
      </c>
      <c r="BX606">
        <f t="shared" si="139"/>
        <v>-4.71798068532421E-2</v>
      </c>
      <c r="BY606">
        <f t="shared" si="139"/>
        <v>-0.1059703395244459</v>
      </c>
      <c r="BZ606">
        <f t="shared" ref="BZ606:CF653" si="151">(Z606-Z$2)/Z$3</f>
        <v>-0.19657009570666342</v>
      </c>
      <c r="CA606">
        <f t="shared" si="151"/>
        <v>-0.13449718289666615</v>
      </c>
      <c r="CB606">
        <f t="shared" si="151"/>
        <v>-0.31011394532950831</v>
      </c>
      <c r="CC606">
        <f t="shared" si="151"/>
        <v>-0.17748553263522798</v>
      </c>
      <c r="CD606">
        <f t="shared" si="149"/>
        <v>-0.25505410597689637</v>
      </c>
      <c r="CE606">
        <f t="shared" si="149"/>
        <v>-0.25381703953656021</v>
      </c>
      <c r="CF606">
        <f t="shared" si="149"/>
        <v>-0.15071378989543877</v>
      </c>
      <c r="CG606">
        <f t="shared" si="149"/>
        <v>-0.10861780008030536</v>
      </c>
      <c r="CH606">
        <f t="shared" si="149"/>
        <v>-0.18882099759926541</v>
      </c>
      <c r="CI606">
        <f t="shared" si="149"/>
        <v>-0.44619487448339101</v>
      </c>
      <c r="CJ606">
        <f t="shared" si="149"/>
        <v>-0.16369571079412945</v>
      </c>
      <c r="CK606">
        <f t="shared" si="145"/>
        <v>-9.7617598250793164E-2</v>
      </c>
      <c r="CL606">
        <f t="shared" si="145"/>
        <v>-0.2513290785070888</v>
      </c>
      <c r="CM606">
        <f t="shared" si="145"/>
        <v>-0.23069011945429144</v>
      </c>
      <c r="CN606">
        <f t="shared" si="145"/>
        <v>-0.28694158180777513</v>
      </c>
      <c r="CO606">
        <f t="shared" si="145"/>
        <v>-0.13662117757178671</v>
      </c>
      <c r="CP606">
        <f t="shared" si="143"/>
        <v>-0.22529952388354521</v>
      </c>
      <c r="CQ606">
        <f t="shared" si="140"/>
        <v>4.6661233860979001</v>
      </c>
      <c r="CR606">
        <f t="shared" si="140"/>
        <v>-0.26837784803098957</v>
      </c>
      <c r="CS606">
        <f t="shared" si="140"/>
        <v>-0.12792901248503974</v>
      </c>
      <c r="CT606">
        <f t="shared" si="140"/>
        <v>-0.15262944947551418</v>
      </c>
      <c r="CU606">
        <f t="shared" si="140"/>
        <v>-9.1644382318053288E-2</v>
      </c>
      <c r="CV606">
        <f t="shared" si="140"/>
        <v>0.58430796653874073</v>
      </c>
      <c r="CX606">
        <f t="shared" si="144"/>
        <v>0.50740963641278258</v>
      </c>
      <c r="CY606">
        <f t="shared" si="146"/>
        <v>0.76198021089792556</v>
      </c>
      <c r="CZ606">
        <f t="shared" si="147"/>
        <v>6.4806177393695721E-2</v>
      </c>
    </row>
    <row r="607" spans="1:104" x14ac:dyDescent="0.25">
      <c r="A607">
        <v>604</v>
      </c>
      <c r="B607">
        <v>3182</v>
      </c>
      <c r="C607">
        <v>7</v>
      </c>
      <c r="D607">
        <v>5</v>
      </c>
      <c r="E607">
        <v>2004</v>
      </c>
      <c r="F607">
        <v>2005</v>
      </c>
      <c r="G607">
        <v>0</v>
      </c>
      <c r="H607">
        <v>600</v>
      </c>
      <c r="I607">
        <v>600</v>
      </c>
      <c r="J607">
        <v>600</v>
      </c>
      <c r="K607">
        <v>600</v>
      </c>
      <c r="L607">
        <v>1200</v>
      </c>
      <c r="M607">
        <v>2</v>
      </c>
      <c r="N607">
        <v>1</v>
      </c>
      <c r="O607">
        <v>2</v>
      </c>
      <c r="P607">
        <v>4</v>
      </c>
      <c r="Q607">
        <v>0</v>
      </c>
      <c r="R607">
        <v>2</v>
      </c>
      <c r="S607">
        <v>480</v>
      </c>
      <c r="T607">
        <v>0</v>
      </c>
      <c r="U607">
        <v>172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1</v>
      </c>
      <c r="AS607">
        <v>0</v>
      </c>
      <c r="AT607">
        <v>0</v>
      </c>
      <c r="AU607">
        <v>0</v>
      </c>
      <c r="AV607">
        <v>4</v>
      </c>
      <c r="AX607">
        <v>151000</v>
      </c>
      <c r="BB607">
        <f t="shared" si="150"/>
        <v>-0.78394043301655925</v>
      </c>
      <c r="BC607">
        <f t="shared" si="150"/>
        <v>0.65274723083933595</v>
      </c>
      <c r="BD607">
        <f t="shared" si="150"/>
        <v>-0.51240735344330679</v>
      </c>
      <c r="BE607">
        <f t="shared" si="150"/>
        <v>1.0722596877764352</v>
      </c>
      <c r="BF607">
        <f t="shared" si="150"/>
        <v>0.97264136248812039</v>
      </c>
      <c r="BG607">
        <f t="shared" si="150"/>
        <v>-1.0132209009324593</v>
      </c>
      <c r="BH607">
        <f t="shared" si="150"/>
        <v>7.7616913746047386E-2</v>
      </c>
      <c r="BI607">
        <f t="shared" si="150"/>
        <v>-1.0958487816903033</v>
      </c>
      <c r="BJ607">
        <f t="shared" si="150"/>
        <v>-1.4930710174850113</v>
      </c>
      <c r="BK607">
        <f t="shared" si="150"/>
        <v>0.611100756358672</v>
      </c>
      <c r="BL607">
        <f t="shared" si="150"/>
        <v>-0.61710476320003671</v>
      </c>
      <c r="BM607">
        <f t="shared" si="150"/>
        <v>0.78965335510324319</v>
      </c>
      <c r="BN607">
        <f t="shared" si="150"/>
        <v>1.2088203798343946</v>
      </c>
      <c r="BO607">
        <f t="shared" si="150"/>
        <v>-1.0605414743596004</v>
      </c>
      <c r="BP607">
        <f t="shared" si="150"/>
        <v>-1.5568109266758057</v>
      </c>
      <c r="BQ607">
        <f t="shared" si="150"/>
        <v>-0.94767465068294066</v>
      </c>
      <c r="BR607">
        <f t="shared" ref="BR607:BY638" si="152">(R607-R$2)/R$3</f>
        <v>0.30404081389622228</v>
      </c>
      <c r="BS607">
        <f t="shared" si="152"/>
        <v>2.4430796908093095E-2</v>
      </c>
      <c r="BT607">
        <f t="shared" si="152"/>
        <v>-0.74996294769766236</v>
      </c>
      <c r="BU607">
        <f t="shared" si="152"/>
        <v>1.9353187622316377</v>
      </c>
      <c r="BV607">
        <f t="shared" si="152"/>
        <v>-0.35717256959863808</v>
      </c>
      <c r="BW607">
        <f t="shared" si="152"/>
        <v>-0.10325810958507768</v>
      </c>
      <c r="BX607">
        <f t="shared" si="152"/>
        <v>-4.71798068532421E-2</v>
      </c>
      <c r="BY607">
        <f t="shared" si="152"/>
        <v>-0.1059703395244459</v>
      </c>
      <c r="BZ607">
        <f t="shared" si="151"/>
        <v>-0.19657009570666342</v>
      </c>
      <c r="CA607">
        <f t="shared" si="151"/>
        <v>-0.13449718289666615</v>
      </c>
      <c r="CB607">
        <f t="shared" si="151"/>
        <v>-0.31011394532950831</v>
      </c>
      <c r="CC607">
        <f t="shared" si="151"/>
        <v>-0.17748553263522798</v>
      </c>
      <c r="CD607">
        <f t="shared" si="149"/>
        <v>-0.25505410597689637</v>
      </c>
      <c r="CE607">
        <f t="shared" si="149"/>
        <v>-0.25381703953656021</v>
      </c>
      <c r="CF607">
        <f t="shared" si="149"/>
        <v>-0.15071378989543877</v>
      </c>
      <c r="CG607">
        <f t="shared" si="149"/>
        <v>-0.10861780008030536</v>
      </c>
      <c r="CH607">
        <f t="shared" si="149"/>
        <v>-0.18882099759926541</v>
      </c>
      <c r="CI607">
        <f t="shared" si="149"/>
        <v>-0.44619487448339101</v>
      </c>
      <c r="CJ607">
        <f t="shared" si="149"/>
        <v>-0.16369571079412945</v>
      </c>
      <c r="CK607">
        <f t="shared" si="145"/>
        <v>-9.7617598250793164E-2</v>
      </c>
      <c r="CL607">
        <f t="shared" si="145"/>
        <v>-0.2513290785070888</v>
      </c>
      <c r="CM607">
        <f t="shared" si="145"/>
        <v>-0.23069011945429144</v>
      </c>
      <c r="CN607">
        <f t="shared" si="145"/>
        <v>-0.28694158180777513</v>
      </c>
      <c r="CO607">
        <f t="shared" si="145"/>
        <v>-0.13662117757178671</v>
      </c>
      <c r="CP607">
        <f t="shared" si="143"/>
        <v>-0.22529952388354521</v>
      </c>
      <c r="CQ607">
        <f t="shared" si="140"/>
        <v>-0.21419160226713194</v>
      </c>
      <c r="CR607">
        <f t="shared" si="140"/>
        <v>3.7240198912729876</v>
      </c>
      <c r="CS607">
        <f t="shared" si="140"/>
        <v>-0.12792901248503974</v>
      </c>
      <c r="CT607">
        <f t="shared" si="140"/>
        <v>-0.15262944947551418</v>
      </c>
      <c r="CU607">
        <f t="shared" si="140"/>
        <v>-9.1644382318053288E-2</v>
      </c>
      <c r="CV607">
        <f t="shared" si="140"/>
        <v>0.58430796653874073</v>
      </c>
      <c r="CX607">
        <f t="shared" si="144"/>
        <v>-0.38611437109748753</v>
      </c>
      <c r="CY607">
        <f t="shared" si="146"/>
        <v>-0.17517713661086307</v>
      </c>
      <c r="CZ607">
        <f t="shared" si="147"/>
        <v>4.4494516892865196E-2</v>
      </c>
    </row>
    <row r="608" spans="1:104" x14ac:dyDescent="0.25">
      <c r="A608">
        <v>605</v>
      </c>
      <c r="B608">
        <v>12803</v>
      </c>
      <c r="C608">
        <v>7</v>
      </c>
      <c r="D608">
        <v>5</v>
      </c>
      <c r="E608">
        <v>2002</v>
      </c>
      <c r="F608">
        <v>2002</v>
      </c>
      <c r="G608">
        <v>922</v>
      </c>
      <c r="H608">
        <v>572</v>
      </c>
      <c r="I608">
        <v>1494</v>
      </c>
      <c r="J608">
        <v>1494</v>
      </c>
      <c r="K608">
        <v>0</v>
      </c>
      <c r="L608">
        <v>1494</v>
      </c>
      <c r="M608">
        <v>2</v>
      </c>
      <c r="N608">
        <v>0</v>
      </c>
      <c r="O608">
        <v>3</v>
      </c>
      <c r="P608">
        <v>6</v>
      </c>
      <c r="Q608">
        <v>1</v>
      </c>
      <c r="R608">
        <v>2</v>
      </c>
      <c r="S608">
        <v>530</v>
      </c>
      <c r="T608">
        <v>192</v>
      </c>
      <c r="U608">
        <v>36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1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4</v>
      </c>
      <c r="AX608">
        <v>221000</v>
      </c>
      <c r="BB608">
        <f t="shared" si="150"/>
        <v>0.28329725859623384</v>
      </c>
      <c r="BC608">
        <f t="shared" si="150"/>
        <v>0.65274723083933595</v>
      </c>
      <c r="BD608">
        <f t="shared" si="150"/>
        <v>-0.51240735344330679</v>
      </c>
      <c r="BE608">
        <f t="shared" si="150"/>
        <v>1.0054418228269768</v>
      </c>
      <c r="BF608">
        <f t="shared" si="150"/>
        <v>0.82731033433549583</v>
      </c>
      <c r="BG608">
        <f t="shared" si="150"/>
        <v>1.0907388091217676</v>
      </c>
      <c r="BH608">
        <f t="shared" si="150"/>
        <v>1.4469930698689334E-2</v>
      </c>
      <c r="BI608">
        <f t="shared" si="150"/>
        <v>1.0462056193534122</v>
      </c>
      <c r="BJ608">
        <f t="shared" si="150"/>
        <v>0.89646033671729786</v>
      </c>
      <c r="BK608">
        <f t="shared" si="150"/>
        <v>-0.78942087648064874</v>
      </c>
      <c r="BL608">
        <f t="shared" si="150"/>
        <v>-1.7488798957086153E-2</v>
      </c>
      <c r="BM608">
        <f t="shared" si="150"/>
        <v>0.78965335510324319</v>
      </c>
      <c r="BN608">
        <f t="shared" si="150"/>
        <v>-0.76924933262188744</v>
      </c>
      <c r="BO608">
        <f t="shared" si="150"/>
        <v>0.17344343439753029</v>
      </c>
      <c r="BP608">
        <f t="shared" si="150"/>
        <v>-0.29793416656059907</v>
      </c>
      <c r="BQ608">
        <f t="shared" si="150"/>
        <v>0.60872532306641436</v>
      </c>
      <c r="BR608">
        <f t="shared" si="152"/>
        <v>0.30404081389622228</v>
      </c>
      <c r="BS608">
        <f t="shared" si="152"/>
        <v>0.26249616305451717</v>
      </c>
      <c r="BT608">
        <f t="shared" si="152"/>
        <v>0.78803918095208136</v>
      </c>
      <c r="BU608">
        <f t="shared" si="152"/>
        <v>-0.16336839221900068</v>
      </c>
      <c r="BV608">
        <f t="shared" si="152"/>
        <v>-0.35717256959863808</v>
      </c>
      <c r="BW608">
        <f t="shared" si="152"/>
        <v>-0.10325810958507768</v>
      </c>
      <c r="BX608">
        <f t="shared" si="152"/>
        <v>-4.71798068532421E-2</v>
      </c>
      <c r="BY608">
        <f t="shared" si="152"/>
        <v>-0.1059703395244459</v>
      </c>
      <c r="BZ608">
        <f t="shared" si="151"/>
        <v>-0.19657009570666342</v>
      </c>
      <c r="CA608">
        <f t="shared" si="151"/>
        <v>-0.13449718289666615</v>
      </c>
      <c r="CB608">
        <f t="shared" si="151"/>
        <v>3.2228297356395741</v>
      </c>
      <c r="CC608">
        <f t="shared" si="151"/>
        <v>-0.17748553263522798</v>
      </c>
      <c r="CD608">
        <f t="shared" si="149"/>
        <v>-0.25505410597689637</v>
      </c>
      <c r="CE608">
        <f t="shared" si="149"/>
        <v>-0.25381703953656021</v>
      </c>
      <c r="CF608">
        <f t="shared" si="149"/>
        <v>-0.15071378989543877</v>
      </c>
      <c r="CG608">
        <f t="shared" si="149"/>
        <v>-0.10861780008030536</v>
      </c>
      <c r="CH608">
        <f t="shared" si="149"/>
        <v>-0.18882099759926541</v>
      </c>
      <c r="CI608">
        <f t="shared" si="149"/>
        <v>-0.44619487448339101</v>
      </c>
      <c r="CJ608">
        <f t="shared" si="149"/>
        <v>-0.16369571079412945</v>
      </c>
      <c r="CK608">
        <f t="shared" si="145"/>
        <v>-9.7617598250793164E-2</v>
      </c>
      <c r="CL608">
        <f t="shared" si="145"/>
        <v>-0.2513290785070888</v>
      </c>
      <c r="CM608">
        <f t="shared" si="145"/>
        <v>-0.23069011945429144</v>
      </c>
      <c r="CN608">
        <f t="shared" si="145"/>
        <v>-0.28694158180777513</v>
      </c>
      <c r="CO608">
        <f t="shared" si="145"/>
        <v>-0.13662117757178671</v>
      </c>
      <c r="CP608">
        <f t="shared" si="143"/>
        <v>-0.22529952388354521</v>
      </c>
      <c r="CQ608">
        <f t="shared" si="140"/>
        <v>-0.21419160226713194</v>
      </c>
      <c r="CR608">
        <f t="shared" si="140"/>
        <v>-0.26837784803098957</v>
      </c>
      <c r="CS608">
        <f t="shared" si="140"/>
        <v>-0.12792901248503974</v>
      </c>
      <c r="CT608">
        <f t="shared" si="140"/>
        <v>-0.15262944947551418</v>
      </c>
      <c r="CU608">
        <f t="shared" si="140"/>
        <v>-9.1644382318053288E-2</v>
      </c>
      <c r="CV608">
        <f t="shared" si="140"/>
        <v>0.58430796653874073</v>
      </c>
      <c r="CX608">
        <f t="shared" si="144"/>
        <v>0.52035925971003294</v>
      </c>
      <c r="CY608">
        <f t="shared" si="146"/>
        <v>0.57149959918861049</v>
      </c>
      <c r="CZ608">
        <f t="shared" si="147"/>
        <v>2.6153343219841572E-3</v>
      </c>
    </row>
    <row r="609" spans="1:104" x14ac:dyDescent="0.25">
      <c r="A609">
        <v>606</v>
      </c>
      <c r="B609">
        <v>13600</v>
      </c>
      <c r="C609">
        <v>7</v>
      </c>
      <c r="D609">
        <v>6</v>
      </c>
      <c r="E609">
        <v>1965</v>
      </c>
      <c r="F609">
        <v>1990</v>
      </c>
      <c r="G609">
        <v>454</v>
      </c>
      <c r="H609">
        <v>314</v>
      </c>
      <c r="I609">
        <v>768</v>
      </c>
      <c r="J609">
        <v>1186</v>
      </c>
      <c r="K609">
        <v>800</v>
      </c>
      <c r="L609">
        <v>1986</v>
      </c>
      <c r="M609">
        <v>2</v>
      </c>
      <c r="N609">
        <v>1</v>
      </c>
      <c r="O609">
        <v>3</v>
      </c>
      <c r="P609">
        <v>7</v>
      </c>
      <c r="Q609">
        <v>3</v>
      </c>
      <c r="R609">
        <v>2</v>
      </c>
      <c r="S609">
        <v>486</v>
      </c>
      <c r="T609">
        <v>0</v>
      </c>
      <c r="U609">
        <v>42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1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3</v>
      </c>
      <c r="AX609">
        <v>205000</v>
      </c>
      <c r="BB609">
        <f t="shared" si="150"/>
        <v>0.37170682519174325</v>
      </c>
      <c r="BC609">
        <f t="shared" si="150"/>
        <v>0.65274723083933595</v>
      </c>
      <c r="BD609">
        <f t="shared" si="150"/>
        <v>0.38830869753125574</v>
      </c>
      <c r="BE609">
        <f t="shared" si="150"/>
        <v>-0.23068867873800436</v>
      </c>
      <c r="BF609">
        <f t="shared" si="150"/>
        <v>0.24598622172499796</v>
      </c>
      <c r="BG609">
        <f t="shared" si="150"/>
        <v>2.2785290352376881E-2</v>
      </c>
      <c r="BH609">
        <f t="shared" si="150"/>
        <v>-0.56738441309482412</v>
      </c>
      <c r="BI609">
        <f t="shared" si="150"/>
        <v>-0.69331506874249094</v>
      </c>
      <c r="BJ609">
        <f t="shared" si="150"/>
        <v>7.3221346678918484E-2</v>
      </c>
      <c r="BK609">
        <f t="shared" si="150"/>
        <v>1.0779413006384457</v>
      </c>
      <c r="BL609">
        <f t="shared" si="150"/>
        <v>0.98595016161274951</v>
      </c>
      <c r="BM609">
        <f t="shared" si="150"/>
        <v>0.78965335510324319</v>
      </c>
      <c r="BN609">
        <f t="shared" si="150"/>
        <v>1.2088203798343946</v>
      </c>
      <c r="BO609">
        <f t="shared" si="150"/>
        <v>0.17344343439753029</v>
      </c>
      <c r="BP609">
        <f t="shared" si="150"/>
        <v>0.33150421349700426</v>
      </c>
      <c r="BQ609">
        <f t="shared" si="150"/>
        <v>3.7215252705651243</v>
      </c>
      <c r="BR609">
        <f t="shared" si="152"/>
        <v>0.30404081389622228</v>
      </c>
      <c r="BS609">
        <f t="shared" si="152"/>
        <v>5.2998640845663983E-2</v>
      </c>
      <c r="BT609">
        <f t="shared" si="152"/>
        <v>-0.74996294769766236</v>
      </c>
      <c r="BU609">
        <f t="shared" si="152"/>
        <v>-7.0779253052060731E-2</v>
      </c>
      <c r="BV609">
        <f t="shared" si="152"/>
        <v>-0.35717256959863808</v>
      </c>
      <c r="BW609">
        <f t="shared" si="152"/>
        <v>-0.10325810958507768</v>
      </c>
      <c r="BX609">
        <f t="shared" si="152"/>
        <v>-4.71798068532421E-2</v>
      </c>
      <c r="BY609">
        <f t="shared" si="152"/>
        <v>-0.1059703395244459</v>
      </c>
      <c r="BZ609">
        <f t="shared" si="151"/>
        <v>-0.19657009570666342</v>
      </c>
      <c r="CA609">
        <f t="shared" si="151"/>
        <v>-0.13449718289666615</v>
      </c>
      <c r="CB609">
        <f t="shared" si="151"/>
        <v>-0.31011394532950831</v>
      </c>
      <c r="CC609">
        <f t="shared" si="151"/>
        <v>-0.17748553263522798</v>
      </c>
      <c r="CD609">
        <f t="shared" si="149"/>
        <v>-0.25505410597689637</v>
      </c>
      <c r="CE609">
        <f t="shared" si="149"/>
        <v>-0.25381703953656021</v>
      </c>
      <c r="CF609">
        <f t="shared" si="149"/>
        <v>-0.15071378989543877</v>
      </c>
      <c r="CG609">
        <f t="shared" si="149"/>
        <v>-0.10861780008030536</v>
      </c>
      <c r="CH609">
        <f t="shared" si="149"/>
        <v>-0.18882099759926541</v>
      </c>
      <c r="CI609">
        <f t="shared" si="149"/>
        <v>2.2399281157176252</v>
      </c>
      <c r="CJ609">
        <f t="shared" si="149"/>
        <v>-0.16369571079412945</v>
      </c>
      <c r="CK609">
        <f t="shared" si="145"/>
        <v>-9.7617598250793164E-2</v>
      </c>
      <c r="CL609">
        <f t="shared" si="145"/>
        <v>-0.2513290785070888</v>
      </c>
      <c r="CM609">
        <f t="shared" si="145"/>
        <v>-0.23069011945429144</v>
      </c>
      <c r="CN609">
        <f t="shared" si="145"/>
        <v>-0.28694158180777513</v>
      </c>
      <c r="CO609">
        <f t="shared" si="145"/>
        <v>-0.13662117757178671</v>
      </c>
      <c r="CP609">
        <f t="shared" si="143"/>
        <v>-0.22529952388354521</v>
      </c>
      <c r="CQ609">
        <f t="shared" si="140"/>
        <v>-0.21419160226713194</v>
      </c>
      <c r="CR609">
        <f t="shared" si="140"/>
        <v>-0.26837784803098957</v>
      </c>
      <c r="CS609">
        <f t="shared" si="140"/>
        <v>-0.12792901248503974</v>
      </c>
      <c r="CT609">
        <f t="shared" ref="CT609:CV672" si="153">(AT609-AT$2)/AT$3</f>
        <v>-0.15262944947551418</v>
      </c>
      <c r="CU609">
        <f t="shared" si="153"/>
        <v>-9.1644382318053288E-2</v>
      </c>
      <c r="CV609">
        <f t="shared" si="153"/>
        <v>-0.57785152491952818</v>
      </c>
      <c r="CX609">
        <f t="shared" si="144"/>
        <v>0.31316528695402823</v>
      </c>
      <c r="CY609">
        <f t="shared" si="146"/>
        <v>0.49305206464357476</v>
      </c>
      <c r="CZ609">
        <f t="shared" si="147"/>
        <v>3.2359252787528332E-2</v>
      </c>
    </row>
    <row r="610" spans="1:104" x14ac:dyDescent="0.25">
      <c r="A610">
        <v>607</v>
      </c>
      <c r="B610">
        <v>12464</v>
      </c>
      <c r="C610">
        <v>5</v>
      </c>
      <c r="D610">
        <v>5</v>
      </c>
      <c r="E610">
        <v>1996</v>
      </c>
      <c r="F610">
        <v>1996</v>
      </c>
      <c r="G610">
        <v>732</v>
      </c>
      <c r="H610">
        <v>308</v>
      </c>
      <c r="I610">
        <v>1040</v>
      </c>
      <c r="J610">
        <v>1040</v>
      </c>
      <c r="K610">
        <v>0</v>
      </c>
      <c r="L610">
        <v>1040</v>
      </c>
      <c r="M610">
        <v>1</v>
      </c>
      <c r="N610">
        <v>0</v>
      </c>
      <c r="O610">
        <v>3</v>
      </c>
      <c r="P610">
        <v>6</v>
      </c>
      <c r="Q610">
        <v>0</v>
      </c>
      <c r="R610">
        <v>2</v>
      </c>
      <c r="S610">
        <v>576</v>
      </c>
      <c r="T610">
        <v>168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1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4</v>
      </c>
      <c r="AX610">
        <v>152000</v>
      </c>
      <c r="BB610">
        <f t="shared" si="150"/>
        <v>0.24569268761018906</v>
      </c>
      <c r="BC610">
        <f t="shared" si="150"/>
        <v>-0.79780217102585449</v>
      </c>
      <c r="BD610">
        <f t="shared" si="150"/>
        <v>-0.51240735344330679</v>
      </c>
      <c r="BE610">
        <f t="shared" si="150"/>
        <v>0.80498822797860148</v>
      </c>
      <c r="BF610">
        <f t="shared" si="150"/>
        <v>0.53664827803024695</v>
      </c>
      <c r="BG610">
        <f t="shared" si="150"/>
        <v>0.65716793611710034</v>
      </c>
      <c r="BH610">
        <f t="shared" si="150"/>
        <v>-0.58091590946211513</v>
      </c>
      <c r="BI610">
        <f t="shared" si="150"/>
        <v>-4.1593819207937685E-2</v>
      </c>
      <c r="BJ610">
        <f t="shared" si="150"/>
        <v>-0.31701531743018346</v>
      </c>
      <c r="BK610">
        <f t="shared" si="150"/>
        <v>-0.78942087648064874</v>
      </c>
      <c r="BL610">
        <f t="shared" si="150"/>
        <v>-0.94342637639347926</v>
      </c>
      <c r="BM610">
        <f t="shared" si="150"/>
        <v>-1.0396594366417218</v>
      </c>
      <c r="BN610">
        <f t="shared" si="150"/>
        <v>-0.76924933262188744</v>
      </c>
      <c r="BO610">
        <f t="shared" si="150"/>
        <v>0.17344343439753029</v>
      </c>
      <c r="BP610">
        <f t="shared" si="150"/>
        <v>-0.29793416656059907</v>
      </c>
      <c r="BQ610">
        <f t="shared" si="150"/>
        <v>-0.94767465068294066</v>
      </c>
      <c r="BR610">
        <f t="shared" si="152"/>
        <v>0.30404081389622228</v>
      </c>
      <c r="BS610">
        <f t="shared" si="152"/>
        <v>0.48151629990922729</v>
      </c>
      <c r="BT610">
        <f t="shared" si="152"/>
        <v>0.59578891487086338</v>
      </c>
      <c r="BU610">
        <f t="shared" si="152"/>
        <v>-0.71890322722064026</v>
      </c>
      <c r="BV610">
        <f t="shared" si="152"/>
        <v>-0.35717256959863808</v>
      </c>
      <c r="BW610">
        <f t="shared" si="152"/>
        <v>-0.10325810958507768</v>
      </c>
      <c r="BX610">
        <f t="shared" si="152"/>
        <v>-4.71798068532421E-2</v>
      </c>
      <c r="BY610">
        <f t="shared" si="152"/>
        <v>-0.1059703395244459</v>
      </c>
      <c r="BZ610">
        <f t="shared" si="151"/>
        <v>-0.19657009570666342</v>
      </c>
      <c r="CA610">
        <f t="shared" si="151"/>
        <v>-0.13449718289666615</v>
      </c>
      <c r="CB610">
        <f t="shared" si="151"/>
        <v>3.2228297356395741</v>
      </c>
      <c r="CC610">
        <f t="shared" si="151"/>
        <v>-0.17748553263522798</v>
      </c>
      <c r="CD610">
        <f t="shared" si="149"/>
        <v>-0.25505410597689637</v>
      </c>
      <c r="CE610">
        <f t="shared" si="149"/>
        <v>-0.25381703953656021</v>
      </c>
      <c r="CF610">
        <f t="shared" si="149"/>
        <v>-0.15071378989543877</v>
      </c>
      <c r="CG610">
        <f t="shared" si="149"/>
        <v>-0.10861780008030536</v>
      </c>
      <c r="CH610">
        <f t="shared" si="149"/>
        <v>-0.18882099759926541</v>
      </c>
      <c r="CI610">
        <f t="shared" si="149"/>
        <v>-0.44619487448339101</v>
      </c>
      <c r="CJ610">
        <f t="shared" si="149"/>
        <v>-0.16369571079412945</v>
      </c>
      <c r="CK610">
        <f t="shared" si="145"/>
        <v>-9.7617598250793164E-2</v>
      </c>
      <c r="CL610">
        <f t="shared" si="145"/>
        <v>-0.2513290785070888</v>
      </c>
      <c r="CM610">
        <f t="shared" si="145"/>
        <v>-0.23069011945429144</v>
      </c>
      <c r="CN610">
        <f t="shared" si="145"/>
        <v>-0.28694158180777513</v>
      </c>
      <c r="CO610">
        <f t="shared" si="145"/>
        <v>-0.13662117757178671</v>
      </c>
      <c r="CP610">
        <f t="shared" si="143"/>
        <v>-0.22529952388354521</v>
      </c>
      <c r="CQ610">
        <f t="shared" si="143"/>
        <v>-0.21419160226713194</v>
      </c>
      <c r="CR610">
        <f t="shared" si="143"/>
        <v>-0.26837784803098957</v>
      </c>
      <c r="CS610">
        <f t="shared" si="143"/>
        <v>-0.12792901248503974</v>
      </c>
      <c r="CT610">
        <f t="shared" si="153"/>
        <v>-0.15262944947551418</v>
      </c>
      <c r="CU610">
        <f t="shared" si="153"/>
        <v>-9.1644382318053288E-2</v>
      </c>
      <c r="CV610">
        <f t="shared" si="153"/>
        <v>0.58430796653874073</v>
      </c>
      <c r="CX610">
        <f t="shared" si="144"/>
        <v>-0.37316474780023728</v>
      </c>
      <c r="CY610">
        <f t="shared" si="146"/>
        <v>-0.38029571766932985</v>
      </c>
      <c r="CZ610">
        <f t="shared" si="147"/>
        <v>5.0850731273906002E-5</v>
      </c>
    </row>
    <row r="611" spans="1:104" x14ac:dyDescent="0.25">
      <c r="A611">
        <v>608</v>
      </c>
      <c r="B611">
        <v>7800</v>
      </c>
      <c r="C611">
        <v>5</v>
      </c>
      <c r="D611">
        <v>8</v>
      </c>
      <c r="E611">
        <v>1948</v>
      </c>
      <c r="F611">
        <v>2002</v>
      </c>
      <c r="G611">
        <v>603</v>
      </c>
      <c r="H611">
        <v>293</v>
      </c>
      <c r="I611">
        <v>896</v>
      </c>
      <c r="J611">
        <v>1112</v>
      </c>
      <c r="K611">
        <v>896</v>
      </c>
      <c r="L611">
        <v>2008</v>
      </c>
      <c r="M611">
        <v>3</v>
      </c>
      <c r="N611">
        <v>0</v>
      </c>
      <c r="O611">
        <v>3</v>
      </c>
      <c r="P611">
        <v>8</v>
      </c>
      <c r="Q611">
        <v>0</v>
      </c>
      <c r="R611">
        <v>1</v>
      </c>
      <c r="S611">
        <v>230</v>
      </c>
      <c r="T611">
        <v>103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1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3</v>
      </c>
      <c r="AX611">
        <v>225000</v>
      </c>
      <c r="BB611">
        <f t="shared" si="150"/>
        <v>-0.27167521527745953</v>
      </c>
      <c r="BC611">
        <f t="shared" si="150"/>
        <v>-0.79780217102585449</v>
      </c>
      <c r="BD611">
        <f t="shared" si="150"/>
        <v>2.1897407994803806</v>
      </c>
      <c r="BE611">
        <f t="shared" si="150"/>
        <v>-0.79864053080840114</v>
      </c>
      <c r="BF611">
        <f t="shared" si="150"/>
        <v>0.82731033433549583</v>
      </c>
      <c r="BG611">
        <f t="shared" si="150"/>
        <v>0.3627961328665632</v>
      </c>
      <c r="BH611">
        <f t="shared" si="150"/>
        <v>-0.61474465038034265</v>
      </c>
      <c r="BI611">
        <f t="shared" si="150"/>
        <v>-0.38662271602034826</v>
      </c>
      <c r="BJ611">
        <f t="shared" si="150"/>
        <v>-0.12456983923939345</v>
      </c>
      <c r="BK611">
        <f t="shared" si="150"/>
        <v>1.302024761892737</v>
      </c>
      <c r="BL611">
        <f t="shared" si="150"/>
        <v>1.030819383426848</v>
      </c>
      <c r="BM611">
        <f t="shared" si="150"/>
        <v>2.6189661468482082</v>
      </c>
      <c r="BN611">
        <f t="shared" si="150"/>
        <v>-0.76924933262188744</v>
      </c>
      <c r="BO611">
        <f t="shared" si="150"/>
        <v>0.17344343439753029</v>
      </c>
      <c r="BP611">
        <f t="shared" si="150"/>
        <v>0.96094259355460765</v>
      </c>
      <c r="BQ611">
        <f t="shared" si="150"/>
        <v>-0.94767465068294066</v>
      </c>
      <c r="BR611">
        <f t="shared" si="152"/>
        <v>-1.0406114342934585</v>
      </c>
      <c r="BS611">
        <f t="shared" si="152"/>
        <v>-1.1658960338240272</v>
      </c>
      <c r="BT611">
        <f t="shared" si="152"/>
        <v>7.5111110900898059E-2</v>
      </c>
      <c r="BU611">
        <f t="shared" si="152"/>
        <v>-0.71890322722064026</v>
      </c>
      <c r="BV611">
        <f t="shared" si="152"/>
        <v>-0.35717256959863808</v>
      </c>
      <c r="BW611">
        <f t="shared" si="152"/>
        <v>-0.10325810958507768</v>
      </c>
      <c r="BX611">
        <f t="shared" si="152"/>
        <v>-4.71798068532421E-2</v>
      </c>
      <c r="BY611">
        <f t="shared" si="152"/>
        <v>-0.1059703395244459</v>
      </c>
      <c r="BZ611">
        <f t="shared" si="151"/>
        <v>-0.19657009570666342</v>
      </c>
      <c r="CA611">
        <f t="shared" si="151"/>
        <v>-0.13449718289666615</v>
      </c>
      <c r="CB611">
        <f t="shared" si="151"/>
        <v>-0.31011394532950831</v>
      </c>
      <c r="CC611">
        <f t="shared" si="151"/>
        <v>-0.17748553263522798</v>
      </c>
      <c r="CD611">
        <f t="shared" si="149"/>
        <v>3.9185585372814082</v>
      </c>
      <c r="CE611">
        <f t="shared" si="149"/>
        <v>-0.25381703953656021</v>
      </c>
      <c r="CF611">
        <f t="shared" si="149"/>
        <v>-0.15071378989543877</v>
      </c>
      <c r="CG611">
        <f t="shared" si="149"/>
        <v>-0.10861780008030536</v>
      </c>
      <c r="CH611">
        <f t="shared" si="149"/>
        <v>-0.18882099759926541</v>
      </c>
      <c r="CI611">
        <f t="shared" si="149"/>
        <v>-0.44619487448339101</v>
      </c>
      <c r="CJ611">
        <f t="shared" si="149"/>
        <v>-0.16369571079412945</v>
      </c>
      <c r="CK611">
        <f t="shared" si="145"/>
        <v>-9.7617598250793164E-2</v>
      </c>
      <c r="CL611">
        <f t="shared" si="145"/>
        <v>-0.2513290785070888</v>
      </c>
      <c r="CM611">
        <f t="shared" si="145"/>
        <v>-0.23069011945429144</v>
      </c>
      <c r="CN611">
        <f t="shared" si="145"/>
        <v>-0.28694158180777513</v>
      </c>
      <c r="CO611">
        <f t="shared" si="145"/>
        <v>-0.13662117757178671</v>
      </c>
      <c r="CP611">
        <f t="shared" si="143"/>
        <v>-0.22529952388354521</v>
      </c>
      <c r="CQ611">
        <f t="shared" si="143"/>
        <v>-0.21419160226713194</v>
      </c>
      <c r="CR611">
        <f t="shared" si="143"/>
        <v>-0.26837784803098957</v>
      </c>
      <c r="CS611">
        <f t="shared" si="143"/>
        <v>-0.12792901248503974</v>
      </c>
      <c r="CT611">
        <f t="shared" si="153"/>
        <v>-0.15262944947551418</v>
      </c>
      <c r="CU611">
        <f t="shared" si="153"/>
        <v>-9.1644382318053288E-2</v>
      </c>
      <c r="CV611">
        <f t="shared" si="153"/>
        <v>-0.57785152491952818</v>
      </c>
      <c r="CX611">
        <f t="shared" si="144"/>
        <v>0.57215775289903403</v>
      </c>
      <c r="CY611">
        <f t="shared" si="146"/>
        <v>-2.7684768468331619E-2</v>
      </c>
      <c r="CZ611">
        <f t="shared" si="147"/>
        <v>0.35981105044035844</v>
      </c>
    </row>
    <row r="612" spans="1:104" x14ac:dyDescent="0.25">
      <c r="A612">
        <v>609</v>
      </c>
      <c r="B612">
        <v>12168</v>
      </c>
      <c r="C612">
        <v>8</v>
      </c>
      <c r="D612">
        <v>6</v>
      </c>
      <c r="E612">
        <v>1934</v>
      </c>
      <c r="F612">
        <v>1998</v>
      </c>
      <c r="G612">
        <v>428</v>
      </c>
      <c r="H612">
        <v>537</v>
      </c>
      <c r="I612">
        <v>965</v>
      </c>
      <c r="J612">
        <v>1940</v>
      </c>
      <c r="K612">
        <v>1254</v>
      </c>
      <c r="L612">
        <v>3194</v>
      </c>
      <c r="M612">
        <v>2</v>
      </c>
      <c r="N612">
        <v>1</v>
      </c>
      <c r="O612">
        <v>4</v>
      </c>
      <c r="P612">
        <v>10</v>
      </c>
      <c r="Q612">
        <v>2</v>
      </c>
      <c r="R612">
        <v>2</v>
      </c>
      <c r="S612">
        <v>38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1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4</v>
      </c>
      <c r="AX612">
        <v>359100</v>
      </c>
      <c r="BB612">
        <f t="shared" si="150"/>
        <v>0.21285801795865733</v>
      </c>
      <c r="BC612">
        <f t="shared" si="150"/>
        <v>1.3780219317719313</v>
      </c>
      <c r="BD612">
        <f t="shared" si="150"/>
        <v>0.38830869753125574</v>
      </c>
      <c r="BE612">
        <f t="shared" si="150"/>
        <v>-1.2663655854546103</v>
      </c>
      <c r="BF612">
        <f t="shared" si="150"/>
        <v>0.63353563013199654</v>
      </c>
      <c r="BG612">
        <f t="shared" si="150"/>
        <v>-3.6545460690367043E-2</v>
      </c>
      <c r="BH612">
        <f t="shared" si="150"/>
        <v>-6.446379811050823E-2</v>
      </c>
      <c r="BI612">
        <f t="shared" si="150"/>
        <v>-0.22129636963106819</v>
      </c>
      <c r="BJ612">
        <f t="shared" si="150"/>
        <v>2.0885531599546914</v>
      </c>
      <c r="BK612">
        <f t="shared" si="150"/>
        <v>2.1376693361535319</v>
      </c>
      <c r="BL612">
        <f t="shared" si="150"/>
        <v>3.4496783412232404</v>
      </c>
      <c r="BM612">
        <f t="shared" si="150"/>
        <v>0.78965335510324319</v>
      </c>
      <c r="BN612">
        <f t="shared" si="150"/>
        <v>1.2088203798343946</v>
      </c>
      <c r="BO612">
        <f t="shared" si="150"/>
        <v>1.407428343154661</v>
      </c>
      <c r="BP612">
        <f t="shared" si="150"/>
        <v>2.2198193536698141</v>
      </c>
      <c r="BQ612">
        <f t="shared" si="150"/>
        <v>2.165125296815769</v>
      </c>
      <c r="BR612">
        <f t="shared" si="152"/>
        <v>0.30404081389622228</v>
      </c>
      <c r="BS612">
        <f t="shared" si="152"/>
        <v>-0.45169993538475506</v>
      </c>
      <c r="BT612">
        <f t="shared" si="152"/>
        <v>-0.74996294769766236</v>
      </c>
      <c r="BU612">
        <f t="shared" si="152"/>
        <v>-0.71890322722064026</v>
      </c>
      <c r="BV612">
        <f t="shared" si="152"/>
        <v>-0.35717256959863808</v>
      </c>
      <c r="BW612">
        <f t="shared" si="152"/>
        <v>-0.10325810958507768</v>
      </c>
      <c r="BX612">
        <f t="shared" si="152"/>
        <v>-4.71798068532421E-2</v>
      </c>
      <c r="BY612">
        <f t="shared" si="152"/>
        <v>-0.1059703395244459</v>
      </c>
      <c r="BZ612">
        <f t="shared" si="151"/>
        <v>-0.19657009570666342</v>
      </c>
      <c r="CA612">
        <f t="shared" si="151"/>
        <v>-0.13449718289666615</v>
      </c>
      <c r="CB612">
        <f t="shared" si="151"/>
        <v>-0.31011394532950831</v>
      </c>
      <c r="CC612">
        <f t="shared" si="151"/>
        <v>5.631131899063142</v>
      </c>
      <c r="CD612">
        <f t="shared" si="149"/>
        <v>-0.25505410597689637</v>
      </c>
      <c r="CE612">
        <f t="shared" si="149"/>
        <v>-0.25381703953656021</v>
      </c>
      <c r="CF612">
        <f t="shared" si="149"/>
        <v>-0.15071378989543877</v>
      </c>
      <c r="CG612">
        <f t="shared" si="149"/>
        <v>-0.10861780008030536</v>
      </c>
      <c r="CH612">
        <f t="shared" si="149"/>
        <v>-0.18882099759926541</v>
      </c>
      <c r="CI612">
        <f t="shared" si="149"/>
        <v>-0.44619487448339101</v>
      </c>
      <c r="CJ612">
        <f t="shared" si="149"/>
        <v>-0.16369571079412945</v>
      </c>
      <c r="CK612">
        <f t="shared" si="145"/>
        <v>-9.7617598250793164E-2</v>
      </c>
      <c r="CL612">
        <f t="shared" si="145"/>
        <v>-0.2513290785070888</v>
      </c>
      <c r="CM612">
        <f t="shared" si="145"/>
        <v>-0.23069011945429144</v>
      </c>
      <c r="CN612">
        <f t="shared" si="145"/>
        <v>-0.28694158180777513</v>
      </c>
      <c r="CO612">
        <f t="shared" si="145"/>
        <v>-0.13662117757178671</v>
      </c>
      <c r="CP612">
        <f t="shared" si="143"/>
        <v>-0.22529952388354521</v>
      </c>
      <c r="CQ612">
        <f t="shared" si="143"/>
        <v>-0.21419160226713194</v>
      </c>
      <c r="CR612">
        <f t="shared" si="143"/>
        <v>-0.26837784803098957</v>
      </c>
      <c r="CS612">
        <f t="shared" si="143"/>
        <v>-0.12792901248503974</v>
      </c>
      <c r="CT612">
        <f t="shared" si="153"/>
        <v>-0.15262944947551418</v>
      </c>
      <c r="CU612">
        <f t="shared" si="153"/>
        <v>-9.1644382318053288E-2</v>
      </c>
      <c r="CV612">
        <f t="shared" si="153"/>
        <v>0.58430796653874073</v>
      </c>
      <c r="CX612">
        <f t="shared" si="144"/>
        <v>2.3087022370602983</v>
      </c>
      <c r="CY612">
        <f t="shared" si="146"/>
        <v>1.5465248504687163</v>
      </c>
      <c r="CZ612">
        <f t="shared" si="147"/>
        <v>0.58091436863157375</v>
      </c>
    </row>
    <row r="613" spans="1:104" x14ac:dyDescent="0.25">
      <c r="A613">
        <v>610</v>
      </c>
      <c r="B613">
        <v>7943</v>
      </c>
      <c r="C613">
        <v>4</v>
      </c>
      <c r="D613">
        <v>5</v>
      </c>
      <c r="E613">
        <v>1961</v>
      </c>
      <c r="F613">
        <v>1961</v>
      </c>
      <c r="G613">
        <v>903</v>
      </c>
      <c r="H613">
        <v>126</v>
      </c>
      <c r="I613">
        <v>1029</v>
      </c>
      <c r="J613">
        <v>1029</v>
      </c>
      <c r="K613">
        <v>0</v>
      </c>
      <c r="L613">
        <v>1029</v>
      </c>
      <c r="M613">
        <v>1</v>
      </c>
      <c r="N613">
        <v>0</v>
      </c>
      <c r="O613">
        <v>3</v>
      </c>
      <c r="P613">
        <v>5</v>
      </c>
      <c r="Q613">
        <v>0</v>
      </c>
      <c r="R613">
        <v>1</v>
      </c>
      <c r="S613">
        <v>261</v>
      </c>
      <c r="T613">
        <v>64</v>
      </c>
      <c r="U613">
        <v>0</v>
      </c>
      <c r="V613">
        <v>39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1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3</v>
      </c>
      <c r="AX613">
        <v>118500</v>
      </c>
      <c r="BB613">
        <f t="shared" si="150"/>
        <v>-0.25581252014175332</v>
      </c>
      <c r="BC613">
        <f t="shared" si="150"/>
        <v>-1.5230768719584498</v>
      </c>
      <c r="BD613">
        <f t="shared" si="150"/>
        <v>-0.51240735344330679</v>
      </c>
      <c r="BE613">
        <f t="shared" si="150"/>
        <v>-0.36432440863692128</v>
      </c>
      <c r="BF613">
        <f t="shared" si="150"/>
        <v>-1.1588803837503721</v>
      </c>
      <c r="BG613">
        <f t="shared" si="150"/>
        <v>1.0473817218213008</v>
      </c>
      <c r="BH613">
        <f t="shared" si="150"/>
        <v>-0.99137129926994239</v>
      </c>
      <c r="BI613">
        <f t="shared" si="150"/>
        <v>-6.7950193269996823E-2</v>
      </c>
      <c r="BJ613">
        <f t="shared" si="150"/>
        <v>-0.34641670993155416</v>
      </c>
      <c r="BK613">
        <f t="shared" si="150"/>
        <v>-0.78942087648064874</v>
      </c>
      <c r="BL613">
        <f t="shared" si="150"/>
        <v>-0.96586098730052838</v>
      </c>
      <c r="BM613">
        <f t="shared" si="150"/>
        <v>-1.0396594366417218</v>
      </c>
      <c r="BN613">
        <f t="shared" si="150"/>
        <v>-0.76924933262188744</v>
      </c>
      <c r="BO613">
        <f t="shared" si="150"/>
        <v>0.17344343439753029</v>
      </c>
      <c r="BP613">
        <f t="shared" si="150"/>
        <v>-0.92737254661820245</v>
      </c>
      <c r="BQ613">
        <f t="shared" si="150"/>
        <v>-0.94767465068294066</v>
      </c>
      <c r="BR613">
        <f t="shared" si="152"/>
        <v>-1.0406114342934585</v>
      </c>
      <c r="BS613">
        <f t="shared" si="152"/>
        <v>-1.0182955068132444</v>
      </c>
      <c r="BT613">
        <f t="shared" si="152"/>
        <v>-0.23729557148108113</v>
      </c>
      <c r="BU613">
        <f t="shared" si="152"/>
        <v>-0.71890322722064026</v>
      </c>
      <c r="BV613">
        <f t="shared" si="152"/>
        <v>0.27610892929824749</v>
      </c>
      <c r="BW613">
        <f t="shared" si="152"/>
        <v>-0.10325810958507768</v>
      </c>
      <c r="BX613">
        <f t="shared" si="152"/>
        <v>-4.71798068532421E-2</v>
      </c>
      <c r="BY613">
        <f t="shared" si="152"/>
        <v>-0.1059703395244459</v>
      </c>
      <c r="BZ613">
        <f t="shared" si="151"/>
        <v>-0.19657009570666342</v>
      </c>
      <c r="CA613">
        <f t="shared" si="151"/>
        <v>-0.13449718289666615</v>
      </c>
      <c r="CB613">
        <f t="shared" si="151"/>
        <v>-0.31011394532950831</v>
      </c>
      <c r="CC613">
        <f t="shared" si="151"/>
        <v>-0.17748553263522798</v>
      </c>
      <c r="CD613">
        <f t="shared" si="149"/>
        <v>-0.25505410597689637</v>
      </c>
      <c r="CE613">
        <f t="shared" si="149"/>
        <v>-0.25381703953656021</v>
      </c>
      <c r="CF613">
        <f t="shared" si="149"/>
        <v>-0.15071378989543877</v>
      </c>
      <c r="CG613">
        <f t="shared" si="149"/>
        <v>-0.10861780008030536</v>
      </c>
      <c r="CH613">
        <f t="shared" si="149"/>
        <v>-0.18882099759926541</v>
      </c>
      <c r="CI613">
        <f t="shared" si="149"/>
        <v>-0.44619487448339101</v>
      </c>
      <c r="CJ613">
        <f t="shared" si="149"/>
        <v>-0.16369571079412945</v>
      </c>
      <c r="CK613">
        <f t="shared" si="145"/>
        <v>-9.7617598250793164E-2</v>
      </c>
      <c r="CL613">
        <f t="shared" si="145"/>
        <v>-0.2513290785070888</v>
      </c>
      <c r="CM613">
        <f t="shared" si="145"/>
        <v>-0.23069011945429144</v>
      </c>
      <c r="CN613">
        <f t="shared" si="145"/>
        <v>-0.28694158180777513</v>
      </c>
      <c r="CO613">
        <f t="shared" si="145"/>
        <v>-0.13662117757178671</v>
      </c>
      <c r="CP613">
        <f t="shared" si="143"/>
        <v>4.4360699357760112</v>
      </c>
      <c r="CQ613">
        <f t="shared" si="143"/>
        <v>-0.21419160226713194</v>
      </c>
      <c r="CR613">
        <f t="shared" si="143"/>
        <v>-0.26837784803098957</v>
      </c>
      <c r="CS613">
        <f t="shared" si="143"/>
        <v>-0.12792901248503974</v>
      </c>
      <c r="CT613">
        <f t="shared" si="153"/>
        <v>-0.15262944947551418</v>
      </c>
      <c r="CU613">
        <f t="shared" si="153"/>
        <v>-9.1644382318053288E-2</v>
      </c>
      <c r="CV613">
        <f t="shared" si="153"/>
        <v>-0.57785152491952818</v>
      </c>
      <c r="CX613">
        <f t="shared" si="144"/>
        <v>-0.80697712825812207</v>
      </c>
      <c r="CY613">
        <f t="shared" si="146"/>
        <v>-0.94083831119210726</v>
      </c>
      <c r="CZ613">
        <f t="shared" si="147"/>
        <v>1.7918816296485847E-2</v>
      </c>
    </row>
    <row r="614" spans="1:104" x14ac:dyDescent="0.25">
      <c r="A614">
        <v>611</v>
      </c>
      <c r="B614">
        <v>11050</v>
      </c>
      <c r="C614">
        <v>9</v>
      </c>
      <c r="D614">
        <v>5</v>
      </c>
      <c r="E614">
        <v>2000</v>
      </c>
      <c r="F614">
        <v>2000</v>
      </c>
      <c r="G614">
        <v>904</v>
      </c>
      <c r="H614">
        <v>536</v>
      </c>
      <c r="I614">
        <v>1440</v>
      </c>
      <c r="J614">
        <v>1476</v>
      </c>
      <c r="K614">
        <v>677</v>
      </c>
      <c r="L614">
        <v>2153</v>
      </c>
      <c r="M614">
        <v>2</v>
      </c>
      <c r="N614">
        <v>1</v>
      </c>
      <c r="O614">
        <v>3</v>
      </c>
      <c r="P614">
        <v>8</v>
      </c>
      <c r="Q614">
        <v>2</v>
      </c>
      <c r="R614">
        <v>3</v>
      </c>
      <c r="S614">
        <v>736</v>
      </c>
      <c r="T614">
        <v>253</v>
      </c>
      <c r="U614">
        <v>142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1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5</v>
      </c>
      <c r="AX614">
        <v>313000</v>
      </c>
      <c r="BB614">
        <f t="shared" si="150"/>
        <v>8.8840583261317899E-2</v>
      </c>
      <c r="BC614">
        <f t="shared" si="150"/>
        <v>2.1032966327045264</v>
      </c>
      <c r="BD614">
        <f t="shared" si="150"/>
        <v>-0.51240735344330679</v>
      </c>
      <c r="BE614">
        <f t="shared" si="150"/>
        <v>0.9386239578775184</v>
      </c>
      <c r="BF614">
        <f t="shared" si="150"/>
        <v>0.73042298223374624</v>
      </c>
      <c r="BG614">
        <f t="shared" si="150"/>
        <v>1.0496636737844833</v>
      </c>
      <c r="BH614">
        <f t="shared" si="150"/>
        <v>-6.6719047505056722E-2</v>
      </c>
      <c r="BI614">
        <f t="shared" si="150"/>
        <v>0.91681978304875822</v>
      </c>
      <c r="BJ614">
        <f t="shared" si="150"/>
        <v>0.8483489671696004</v>
      </c>
      <c r="BK614">
        <f t="shared" si="150"/>
        <v>0.7908343659063849</v>
      </c>
      <c r="BL614">
        <f t="shared" si="150"/>
        <v>1.326548345383405</v>
      </c>
      <c r="BM614">
        <f t="shared" si="150"/>
        <v>0.78965335510324319</v>
      </c>
      <c r="BN614">
        <f t="shared" si="150"/>
        <v>1.2088203798343946</v>
      </c>
      <c r="BO614">
        <f t="shared" si="150"/>
        <v>0.17344343439753029</v>
      </c>
      <c r="BP614">
        <f t="shared" si="150"/>
        <v>0.96094259355460765</v>
      </c>
      <c r="BQ614">
        <f t="shared" si="150"/>
        <v>2.165125296815769</v>
      </c>
      <c r="BR614">
        <f t="shared" si="152"/>
        <v>1.648693062085903</v>
      </c>
      <c r="BS614">
        <f t="shared" si="152"/>
        <v>1.2433254715777844</v>
      </c>
      <c r="BT614">
        <f t="shared" si="152"/>
        <v>1.2766752739085103</v>
      </c>
      <c r="BU614">
        <f t="shared" si="152"/>
        <v>1.4723730663969381</v>
      </c>
      <c r="BV614">
        <f t="shared" si="152"/>
        <v>-0.35717256959863808</v>
      </c>
      <c r="BW614">
        <f t="shared" si="152"/>
        <v>-0.10325810958507768</v>
      </c>
      <c r="BX614">
        <f t="shared" si="152"/>
        <v>-4.71798068532421E-2</v>
      </c>
      <c r="BY614">
        <f t="shared" si="152"/>
        <v>-0.1059703395244459</v>
      </c>
      <c r="BZ614">
        <f t="shared" si="151"/>
        <v>-0.19657009570666342</v>
      </c>
      <c r="CA614">
        <f t="shared" si="151"/>
        <v>-0.13449718289666615</v>
      </c>
      <c r="CB614">
        <f t="shared" si="151"/>
        <v>3.2228297356395741</v>
      </c>
      <c r="CC614">
        <f t="shared" si="151"/>
        <v>-0.17748553263522798</v>
      </c>
      <c r="CD614">
        <f t="shared" si="149"/>
        <v>-0.25505410597689637</v>
      </c>
      <c r="CE614">
        <f t="shared" si="149"/>
        <v>-0.25381703953656021</v>
      </c>
      <c r="CF614">
        <f t="shared" si="149"/>
        <v>-0.15071378989543877</v>
      </c>
      <c r="CG614">
        <f t="shared" si="149"/>
        <v>-0.10861780008030536</v>
      </c>
      <c r="CH614">
        <f t="shared" si="149"/>
        <v>-0.18882099759926541</v>
      </c>
      <c r="CI614">
        <f t="shared" si="149"/>
        <v>-0.44619487448339101</v>
      </c>
      <c r="CJ614">
        <f t="shared" si="149"/>
        <v>-0.16369571079412945</v>
      </c>
      <c r="CK614">
        <f t="shared" si="145"/>
        <v>-9.7617598250793164E-2</v>
      </c>
      <c r="CL614">
        <f t="shared" si="145"/>
        <v>-0.2513290785070888</v>
      </c>
      <c r="CM614">
        <f t="shared" si="145"/>
        <v>-0.23069011945429144</v>
      </c>
      <c r="CN614">
        <f t="shared" si="145"/>
        <v>-0.28694158180777513</v>
      </c>
      <c r="CO614">
        <f t="shared" si="145"/>
        <v>-0.13662117757178671</v>
      </c>
      <c r="CP614">
        <f t="shared" si="143"/>
        <v>-0.22529952388354521</v>
      </c>
      <c r="CQ614">
        <f t="shared" si="143"/>
        <v>-0.21419160226713194</v>
      </c>
      <c r="CR614">
        <f t="shared" si="143"/>
        <v>-0.26837784803098957</v>
      </c>
      <c r="CS614">
        <f t="shared" si="143"/>
        <v>-0.12792901248503974</v>
      </c>
      <c r="CT614">
        <f t="shared" si="153"/>
        <v>-0.15262944947551418</v>
      </c>
      <c r="CU614">
        <f t="shared" si="153"/>
        <v>-9.1644382318053288E-2</v>
      </c>
      <c r="CV614">
        <f t="shared" si="153"/>
        <v>1.7464674579970096</v>
      </c>
      <c r="CX614">
        <f t="shared" si="144"/>
        <v>1.7117246030570599</v>
      </c>
      <c r="CY614">
        <f t="shared" si="146"/>
        <v>1.5470821841724167</v>
      </c>
      <c r="CZ614">
        <f t="shared" si="147"/>
        <v>2.7107126096186301E-2</v>
      </c>
    </row>
    <row r="615" spans="1:104" x14ac:dyDescent="0.25">
      <c r="A615">
        <v>612</v>
      </c>
      <c r="B615">
        <v>10395</v>
      </c>
      <c r="C615">
        <v>6</v>
      </c>
      <c r="D615">
        <v>6</v>
      </c>
      <c r="E615">
        <v>1978</v>
      </c>
      <c r="F615">
        <v>1978</v>
      </c>
      <c r="G615">
        <v>605</v>
      </c>
      <c r="H615">
        <v>427</v>
      </c>
      <c r="I615">
        <v>1032</v>
      </c>
      <c r="J615">
        <v>1032</v>
      </c>
      <c r="K615">
        <v>0</v>
      </c>
      <c r="L615">
        <v>1032</v>
      </c>
      <c r="M615">
        <v>2</v>
      </c>
      <c r="N615">
        <v>0</v>
      </c>
      <c r="O615">
        <v>3</v>
      </c>
      <c r="P615">
        <v>6</v>
      </c>
      <c r="Q615">
        <v>1</v>
      </c>
      <c r="R615">
        <v>2</v>
      </c>
      <c r="S615">
        <v>564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1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4</v>
      </c>
      <c r="AX615">
        <v>148000</v>
      </c>
      <c r="BB615">
        <f t="shared" si="150"/>
        <v>1.6182783863502762E-2</v>
      </c>
      <c r="BC615">
        <f t="shared" si="150"/>
        <v>-7.2527470093259272E-2</v>
      </c>
      <c r="BD615">
        <f t="shared" si="150"/>
        <v>0.38830869753125574</v>
      </c>
      <c r="BE615">
        <f t="shared" si="150"/>
        <v>0.20362744343347552</v>
      </c>
      <c r="BF615">
        <f t="shared" si="150"/>
        <v>-0.33533789088549992</v>
      </c>
      <c r="BG615">
        <f t="shared" si="150"/>
        <v>0.36736003679292811</v>
      </c>
      <c r="BH615">
        <f t="shared" si="150"/>
        <v>-0.3125412315108434</v>
      </c>
      <c r="BI615">
        <f t="shared" si="150"/>
        <v>-6.0762091253071603E-2</v>
      </c>
      <c r="BJ615">
        <f t="shared" si="150"/>
        <v>-0.33839814834027121</v>
      </c>
      <c r="BK615">
        <f t="shared" si="150"/>
        <v>-0.78942087648064874</v>
      </c>
      <c r="BL615">
        <f t="shared" si="150"/>
        <v>-0.95974245705315142</v>
      </c>
      <c r="BM615">
        <f t="shared" si="150"/>
        <v>0.78965335510324319</v>
      </c>
      <c r="BN615">
        <f t="shared" si="150"/>
        <v>-0.76924933262188744</v>
      </c>
      <c r="BO615">
        <f t="shared" si="150"/>
        <v>0.17344343439753029</v>
      </c>
      <c r="BP615">
        <f t="shared" si="150"/>
        <v>-0.29793416656059907</v>
      </c>
      <c r="BQ615">
        <f t="shared" si="150"/>
        <v>0.60872532306641436</v>
      </c>
      <c r="BR615">
        <f t="shared" si="152"/>
        <v>0.30404081389622228</v>
      </c>
      <c r="BS615">
        <f t="shared" si="152"/>
        <v>0.42438061203408556</v>
      </c>
      <c r="BT615">
        <f t="shared" si="152"/>
        <v>-0.74996294769766236</v>
      </c>
      <c r="BU615">
        <f t="shared" si="152"/>
        <v>-0.71890322722064026</v>
      </c>
      <c r="BV615">
        <f t="shared" si="152"/>
        <v>-0.35717256959863808</v>
      </c>
      <c r="BW615">
        <f t="shared" si="152"/>
        <v>-0.10325810958507768</v>
      </c>
      <c r="BX615">
        <f t="shared" si="152"/>
        <v>-4.71798068532421E-2</v>
      </c>
      <c r="BY615">
        <f t="shared" si="152"/>
        <v>-0.1059703395244459</v>
      </c>
      <c r="BZ615">
        <f t="shared" si="151"/>
        <v>-0.19657009570666342</v>
      </c>
      <c r="CA615">
        <f t="shared" si="151"/>
        <v>-0.13449718289666615</v>
      </c>
      <c r="CB615">
        <f t="shared" si="151"/>
        <v>-0.31011394532950831</v>
      </c>
      <c r="CC615">
        <f t="shared" si="151"/>
        <v>-0.17748553263522798</v>
      </c>
      <c r="CD615">
        <f t="shared" si="149"/>
        <v>-0.25505410597689637</v>
      </c>
      <c r="CE615">
        <f t="shared" si="149"/>
        <v>-0.25381703953656021</v>
      </c>
      <c r="CF615">
        <f t="shared" si="149"/>
        <v>-0.15071378989543877</v>
      </c>
      <c r="CG615">
        <f t="shared" si="149"/>
        <v>-0.10861780008030536</v>
      </c>
      <c r="CH615">
        <f t="shared" si="149"/>
        <v>-0.18882099759926541</v>
      </c>
      <c r="CI615">
        <f t="shared" si="149"/>
        <v>-0.44619487448339101</v>
      </c>
      <c r="CJ615">
        <f t="shared" si="149"/>
        <v>-0.16369571079412945</v>
      </c>
      <c r="CK615">
        <f t="shared" si="145"/>
        <v>-9.7617598250793164E-2</v>
      </c>
      <c r="CL615">
        <f t="shared" si="145"/>
        <v>-0.2513290785070888</v>
      </c>
      <c r="CM615">
        <f t="shared" si="145"/>
        <v>4.3324111444767475</v>
      </c>
      <c r="CN615">
        <f t="shared" si="145"/>
        <v>-0.28694158180777513</v>
      </c>
      <c r="CO615">
        <f t="shared" si="145"/>
        <v>-0.13662117757178671</v>
      </c>
      <c r="CP615">
        <f t="shared" si="143"/>
        <v>-0.22529952388354521</v>
      </c>
      <c r="CQ615">
        <f t="shared" si="143"/>
        <v>-0.21419160226713194</v>
      </c>
      <c r="CR615">
        <f t="shared" si="143"/>
        <v>-0.26837784803098957</v>
      </c>
      <c r="CS615">
        <f t="shared" si="143"/>
        <v>-0.12792901248503974</v>
      </c>
      <c r="CT615">
        <f t="shared" si="153"/>
        <v>-0.15262944947551418</v>
      </c>
      <c r="CU615">
        <f t="shared" si="153"/>
        <v>-9.1644382318053288E-2</v>
      </c>
      <c r="CV615">
        <f t="shared" si="153"/>
        <v>0.58430796653874073</v>
      </c>
      <c r="CX615">
        <f t="shared" si="144"/>
        <v>-0.42496324098923843</v>
      </c>
      <c r="CY615">
        <f t="shared" si="146"/>
        <v>-0.3700020707604269</v>
      </c>
      <c r="CZ615">
        <f t="shared" si="147"/>
        <v>3.0207302329203988E-3</v>
      </c>
    </row>
    <row r="616" spans="1:104" x14ac:dyDescent="0.25">
      <c r="A616">
        <v>613</v>
      </c>
      <c r="B616">
        <v>11885</v>
      </c>
      <c r="C616">
        <v>8</v>
      </c>
      <c r="D616">
        <v>5</v>
      </c>
      <c r="E616">
        <v>2001</v>
      </c>
      <c r="F616">
        <v>2001</v>
      </c>
      <c r="G616">
        <v>990</v>
      </c>
      <c r="H616">
        <v>309</v>
      </c>
      <c r="I616">
        <v>1299</v>
      </c>
      <c r="J616">
        <v>1299</v>
      </c>
      <c r="K616">
        <v>573</v>
      </c>
      <c r="L616">
        <v>1872</v>
      </c>
      <c r="M616">
        <v>2</v>
      </c>
      <c r="N616">
        <v>1</v>
      </c>
      <c r="O616">
        <v>3</v>
      </c>
      <c r="P616">
        <v>7</v>
      </c>
      <c r="Q616">
        <v>1</v>
      </c>
      <c r="R616">
        <v>2</v>
      </c>
      <c r="S616">
        <v>531</v>
      </c>
      <c r="T616">
        <v>160</v>
      </c>
      <c r="U616">
        <v>122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1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4</v>
      </c>
      <c r="AX616">
        <v>261500</v>
      </c>
      <c r="BB616">
        <f t="shared" si="150"/>
        <v>0.1814654115012807</v>
      </c>
      <c r="BC616">
        <f t="shared" si="150"/>
        <v>1.3780219317719313</v>
      </c>
      <c r="BD616">
        <f t="shared" si="150"/>
        <v>-0.51240735344330679</v>
      </c>
      <c r="BE616">
        <f t="shared" si="150"/>
        <v>0.9720328903522476</v>
      </c>
      <c r="BF616">
        <f t="shared" si="150"/>
        <v>0.77886665828462109</v>
      </c>
      <c r="BG616">
        <f t="shared" si="150"/>
        <v>1.2459115426181746</v>
      </c>
      <c r="BH616">
        <f t="shared" si="150"/>
        <v>-0.57866066006756656</v>
      </c>
      <c r="BI616">
        <f t="shared" si="150"/>
        <v>0.57897898825327299</v>
      </c>
      <c r="BJ616">
        <f t="shared" si="150"/>
        <v>0.37525383328390832</v>
      </c>
      <c r="BK616">
        <f t="shared" si="150"/>
        <v>0.54807728288090263</v>
      </c>
      <c r="BL616">
        <f t="shared" si="150"/>
        <v>0.7534460122124218</v>
      </c>
      <c r="BM616">
        <f t="shared" si="150"/>
        <v>0.78965335510324319</v>
      </c>
      <c r="BN616">
        <f t="shared" si="150"/>
        <v>1.2088203798343946</v>
      </c>
      <c r="BO616">
        <f t="shared" si="150"/>
        <v>0.17344343439753029</v>
      </c>
      <c r="BP616">
        <f t="shared" si="150"/>
        <v>0.33150421349700426</v>
      </c>
      <c r="BQ616">
        <f t="shared" si="150"/>
        <v>0.60872532306641436</v>
      </c>
      <c r="BR616">
        <f t="shared" si="152"/>
        <v>0.30404081389622228</v>
      </c>
      <c r="BS616">
        <f t="shared" si="152"/>
        <v>0.26725747037744563</v>
      </c>
      <c r="BT616">
        <f t="shared" si="152"/>
        <v>0.53170549284379076</v>
      </c>
      <c r="BU616">
        <f t="shared" si="152"/>
        <v>1.1637426025071382</v>
      </c>
      <c r="BV616">
        <f t="shared" si="152"/>
        <v>-0.35717256959863808</v>
      </c>
      <c r="BW616">
        <f t="shared" si="152"/>
        <v>-0.10325810958507768</v>
      </c>
      <c r="BX616">
        <f t="shared" si="152"/>
        <v>-4.71798068532421E-2</v>
      </c>
      <c r="BY616">
        <f t="shared" si="152"/>
        <v>-0.1059703395244459</v>
      </c>
      <c r="BZ616">
        <f t="shared" si="151"/>
        <v>-0.19657009570666342</v>
      </c>
      <c r="CA616">
        <f t="shared" si="151"/>
        <v>-0.13449718289666615</v>
      </c>
      <c r="CB616">
        <f t="shared" si="151"/>
        <v>3.2228297356395741</v>
      </c>
      <c r="CC616">
        <f t="shared" si="151"/>
        <v>-0.17748553263522798</v>
      </c>
      <c r="CD616">
        <f t="shared" si="149"/>
        <v>-0.25505410597689637</v>
      </c>
      <c r="CE616">
        <f t="shared" si="149"/>
        <v>-0.25381703953656021</v>
      </c>
      <c r="CF616">
        <f t="shared" si="149"/>
        <v>-0.15071378989543877</v>
      </c>
      <c r="CG616">
        <f t="shared" si="149"/>
        <v>-0.10861780008030536</v>
      </c>
      <c r="CH616">
        <f t="shared" si="149"/>
        <v>-0.18882099759926541</v>
      </c>
      <c r="CI616">
        <f t="shared" si="149"/>
        <v>-0.44619487448339101</v>
      </c>
      <c r="CJ616">
        <f t="shared" si="149"/>
        <v>-0.16369571079412945</v>
      </c>
      <c r="CK616">
        <f t="shared" si="145"/>
        <v>-9.7617598250793164E-2</v>
      </c>
      <c r="CL616">
        <f t="shared" si="145"/>
        <v>-0.2513290785070888</v>
      </c>
      <c r="CM616">
        <f t="shared" si="145"/>
        <v>-0.23069011945429144</v>
      </c>
      <c r="CN616">
        <f t="shared" si="145"/>
        <v>-0.28694158180777513</v>
      </c>
      <c r="CO616">
        <f t="shared" si="145"/>
        <v>-0.13662117757178671</v>
      </c>
      <c r="CP616">
        <f t="shared" si="143"/>
        <v>-0.22529952388354521</v>
      </c>
      <c r="CQ616">
        <f t="shared" si="143"/>
        <v>-0.21419160226713194</v>
      </c>
      <c r="CR616">
        <f t="shared" si="143"/>
        <v>-0.26837784803098957</v>
      </c>
      <c r="CS616">
        <f t="shared" si="143"/>
        <v>-0.12792901248503974</v>
      </c>
      <c r="CT616">
        <f t="shared" si="153"/>
        <v>-0.15262944947551418</v>
      </c>
      <c r="CU616">
        <f t="shared" si="153"/>
        <v>-9.1644382318053288E-2</v>
      </c>
      <c r="CV616">
        <f t="shared" si="153"/>
        <v>0.58430796653874073</v>
      </c>
      <c r="CX616">
        <f t="shared" si="144"/>
        <v>1.0448190032486697</v>
      </c>
      <c r="CY616">
        <f t="shared" si="146"/>
        <v>0.97984703205401502</v>
      </c>
      <c r="CZ616">
        <f t="shared" si="147"/>
        <v>4.2213570409190401E-3</v>
      </c>
    </row>
    <row r="617" spans="1:104" x14ac:dyDescent="0.25">
      <c r="A617">
        <v>614</v>
      </c>
      <c r="B617">
        <v>8402</v>
      </c>
      <c r="C617">
        <v>5</v>
      </c>
      <c r="D617">
        <v>5</v>
      </c>
      <c r="E617">
        <v>2007</v>
      </c>
      <c r="F617">
        <v>2007</v>
      </c>
      <c r="G617">
        <v>206</v>
      </c>
      <c r="H617">
        <v>914</v>
      </c>
      <c r="I617">
        <v>1120</v>
      </c>
      <c r="J617">
        <v>1120</v>
      </c>
      <c r="K617">
        <v>0</v>
      </c>
      <c r="L617">
        <v>1120</v>
      </c>
      <c r="M617">
        <v>1</v>
      </c>
      <c r="N617">
        <v>0</v>
      </c>
      <c r="O617">
        <v>3</v>
      </c>
      <c r="P617">
        <v>6</v>
      </c>
      <c r="Q617">
        <v>0</v>
      </c>
      <c r="R617">
        <v>0</v>
      </c>
      <c r="S617">
        <v>0</v>
      </c>
      <c r="T617">
        <v>0</v>
      </c>
      <c r="U617">
        <v>3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1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4</v>
      </c>
      <c r="AX617">
        <v>147000</v>
      </c>
      <c r="BB617">
        <f t="shared" si="150"/>
        <v>-0.20489659659427675</v>
      </c>
      <c r="BC617">
        <f t="shared" si="150"/>
        <v>-0.79780217102585449</v>
      </c>
      <c r="BD617">
        <f t="shared" si="150"/>
        <v>-0.51240735344330679</v>
      </c>
      <c r="BE617">
        <f t="shared" si="150"/>
        <v>1.1724864852006229</v>
      </c>
      <c r="BF617">
        <f t="shared" si="150"/>
        <v>1.06952871458987</v>
      </c>
      <c r="BG617">
        <f t="shared" si="150"/>
        <v>-0.5431387965168728</v>
      </c>
      <c r="BH617">
        <f t="shared" si="150"/>
        <v>0.78576522363427692</v>
      </c>
      <c r="BI617">
        <f t="shared" si="150"/>
        <v>0.15008890124340152</v>
      </c>
      <c r="BJ617">
        <f t="shared" si="150"/>
        <v>-0.10318700832930568</v>
      </c>
      <c r="BK617">
        <f t="shared" si="150"/>
        <v>-0.78942087648064874</v>
      </c>
      <c r="BL617">
        <f t="shared" si="150"/>
        <v>-0.78026556979675799</v>
      </c>
      <c r="BM617">
        <f t="shared" si="150"/>
        <v>-1.0396594366417218</v>
      </c>
      <c r="BN617">
        <f t="shared" si="150"/>
        <v>-0.76924933262188744</v>
      </c>
      <c r="BO617">
        <f t="shared" si="150"/>
        <v>0.17344343439753029</v>
      </c>
      <c r="BP617">
        <f t="shared" si="150"/>
        <v>-0.29793416656059907</v>
      </c>
      <c r="BQ617">
        <f t="shared" si="150"/>
        <v>-0.94767465068294066</v>
      </c>
      <c r="BR617">
        <f t="shared" si="152"/>
        <v>-2.385263682483139</v>
      </c>
      <c r="BS617">
        <f t="shared" si="152"/>
        <v>-2.2609967180975779</v>
      </c>
      <c r="BT617">
        <f t="shared" si="152"/>
        <v>-0.74996294769766236</v>
      </c>
      <c r="BU617">
        <f t="shared" si="152"/>
        <v>-0.25595753138594057</v>
      </c>
      <c r="BV617">
        <f t="shared" si="152"/>
        <v>-0.35717256959863808</v>
      </c>
      <c r="BW617">
        <f t="shared" si="152"/>
        <v>-0.10325810958507768</v>
      </c>
      <c r="BX617">
        <f t="shared" si="152"/>
        <v>-4.71798068532421E-2</v>
      </c>
      <c r="BY617">
        <f t="shared" si="152"/>
        <v>-0.1059703395244459</v>
      </c>
      <c r="BZ617">
        <f t="shared" si="151"/>
        <v>-0.19657009570666342</v>
      </c>
      <c r="CA617">
        <f t="shared" si="151"/>
        <v>-0.13449718289666615</v>
      </c>
      <c r="CB617">
        <f t="shared" si="151"/>
        <v>-0.31011394532950831</v>
      </c>
      <c r="CC617">
        <f t="shared" si="151"/>
        <v>-0.17748553263522798</v>
      </c>
      <c r="CD617">
        <f t="shared" si="149"/>
        <v>-0.25505410597689637</v>
      </c>
      <c r="CE617">
        <f t="shared" si="149"/>
        <v>-0.25381703953656021</v>
      </c>
      <c r="CF617">
        <f t="shared" si="149"/>
        <v>-0.15071378989543877</v>
      </c>
      <c r="CG617">
        <f t="shared" si="149"/>
        <v>-0.10861780008030536</v>
      </c>
      <c r="CH617">
        <f t="shared" si="149"/>
        <v>5.293078932701988</v>
      </c>
      <c r="CI617">
        <f t="shared" si="149"/>
        <v>-0.44619487448339101</v>
      </c>
      <c r="CJ617">
        <f t="shared" si="149"/>
        <v>-0.16369571079412945</v>
      </c>
      <c r="CK617">
        <f t="shared" si="145"/>
        <v>-9.7617598250793164E-2</v>
      </c>
      <c r="CL617">
        <f t="shared" si="145"/>
        <v>-0.2513290785070888</v>
      </c>
      <c r="CM617">
        <f t="shared" si="145"/>
        <v>-0.23069011945429144</v>
      </c>
      <c r="CN617">
        <f t="shared" si="145"/>
        <v>-0.28694158180777513</v>
      </c>
      <c r="CO617">
        <f t="shared" si="145"/>
        <v>-0.13662117757178671</v>
      </c>
      <c r="CP617">
        <f t="shared" si="143"/>
        <v>-0.22529952388354521</v>
      </c>
      <c r="CQ617">
        <f t="shared" si="143"/>
        <v>-0.21419160226713194</v>
      </c>
      <c r="CR617">
        <f t="shared" si="143"/>
        <v>-0.26837784803098957</v>
      </c>
      <c r="CS617">
        <f t="shared" si="143"/>
        <v>-0.12792901248503974</v>
      </c>
      <c r="CT617">
        <f t="shared" si="153"/>
        <v>-0.15262944947551418</v>
      </c>
      <c r="CU617">
        <f t="shared" si="153"/>
        <v>-9.1644382318053288E-2</v>
      </c>
      <c r="CV617">
        <f t="shared" si="153"/>
        <v>0.58430796653874073</v>
      </c>
      <c r="CX617">
        <f t="shared" si="144"/>
        <v>-0.43791286428648873</v>
      </c>
      <c r="CY617">
        <f t="shared" si="146"/>
        <v>-0.67134327261557081</v>
      </c>
      <c r="CZ617">
        <f t="shared" si="147"/>
        <v>5.448975553268199E-2</v>
      </c>
    </row>
    <row r="618" spans="1:104" x14ac:dyDescent="0.25">
      <c r="A618">
        <v>615</v>
      </c>
      <c r="B618">
        <v>1491</v>
      </c>
      <c r="C618">
        <v>4</v>
      </c>
      <c r="D618">
        <v>6</v>
      </c>
      <c r="E618">
        <v>1972</v>
      </c>
      <c r="F618">
        <v>1972</v>
      </c>
      <c r="G618">
        <v>150</v>
      </c>
      <c r="H618">
        <v>0</v>
      </c>
      <c r="I618">
        <v>630</v>
      </c>
      <c r="J618">
        <v>630</v>
      </c>
      <c r="K618">
        <v>0</v>
      </c>
      <c r="L618">
        <v>630</v>
      </c>
      <c r="M618">
        <v>1</v>
      </c>
      <c r="N618">
        <v>0</v>
      </c>
      <c r="O618">
        <v>1</v>
      </c>
      <c r="P618">
        <v>3</v>
      </c>
      <c r="Q618">
        <v>0</v>
      </c>
      <c r="R618">
        <v>0</v>
      </c>
      <c r="S618">
        <v>0</v>
      </c>
      <c r="T618">
        <v>96</v>
      </c>
      <c r="U618">
        <v>24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1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4</v>
      </c>
      <c r="AX618">
        <v>75500</v>
      </c>
      <c r="BB618">
        <f t="shared" si="150"/>
        <v>-0.97151957619473539</v>
      </c>
      <c r="BC618">
        <f t="shared" si="150"/>
        <v>-1.5230768719584498</v>
      </c>
      <c r="BD618">
        <f t="shared" si="150"/>
        <v>0.38830869753125574</v>
      </c>
      <c r="BE618">
        <f t="shared" si="150"/>
        <v>3.1738485851001879E-3</v>
      </c>
      <c r="BF618">
        <f t="shared" ref="BF618:BQ639" si="154">(F618-F$2)/F$3</f>
        <v>-0.62599994719074892</v>
      </c>
      <c r="BG618">
        <f t="shared" si="154"/>
        <v>-0.67092810645509049</v>
      </c>
      <c r="BH618">
        <f t="shared" si="154"/>
        <v>-1.2755327229830535</v>
      </c>
      <c r="BI618">
        <f t="shared" si="154"/>
        <v>-1.023967761521051</v>
      </c>
      <c r="BJ618">
        <f t="shared" si="154"/>
        <v>-1.4128854015721821</v>
      </c>
      <c r="BK618">
        <f t="shared" si="154"/>
        <v>-0.78942087648064874</v>
      </c>
      <c r="BL618">
        <f t="shared" si="154"/>
        <v>-1.7796255102016756</v>
      </c>
      <c r="BM618">
        <f t="shared" si="154"/>
        <v>-1.0396594366417218</v>
      </c>
      <c r="BN618">
        <f t="shared" si="154"/>
        <v>-0.76924933262188744</v>
      </c>
      <c r="BO618">
        <f t="shared" si="154"/>
        <v>-2.2945263831167311</v>
      </c>
      <c r="BP618">
        <f t="shared" si="154"/>
        <v>-2.186249306733409</v>
      </c>
      <c r="BQ618">
        <f t="shared" si="154"/>
        <v>-0.94767465068294066</v>
      </c>
      <c r="BR618">
        <f t="shared" si="152"/>
        <v>-2.385263682483139</v>
      </c>
      <c r="BS618">
        <f t="shared" si="152"/>
        <v>-2.2609967180975779</v>
      </c>
      <c r="BT618">
        <f t="shared" si="152"/>
        <v>1.903811662720949E-2</v>
      </c>
      <c r="BU618">
        <f t="shared" si="152"/>
        <v>-0.34854667055288052</v>
      </c>
      <c r="BV618">
        <f t="shared" si="152"/>
        <v>-0.35717256959863808</v>
      </c>
      <c r="BW618">
        <f t="shared" si="152"/>
        <v>-0.10325810958507768</v>
      </c>
      <c r="BX618">
        <f t="shared" si="152"/>
        <v>-4.71798068532421E-2</v>
      </c>
      <c r="BY618">
        <f t="shared" si="152"/>
        <v>-0.1059703395244459</v>
      </c>
      <c r="BZ618">
        <f t="shared" si="151"/>
        <v>-0.19657009570666342</v>
      </c>
      <c r="CA618">
        <f t="shared" si="151"/>
        <v>-0.13449718289666615</v>
      </c>
      <c r="CB618">
        <f t="shared" si="151"/>
        <v>-0.31011394532950831</v>
      </c>
      <c r="CC618">
        <f t="shared" si="151"/>
        <v>-0.17748553263522798</v>
      </c>
      <c r="CD618">
        <f t="shared" si="149"/>
        <v>-0.25505410597689637</v>
      </c>
      <c r="CE618">
        <f t="shared" si="149"/>
        <v>-0.25381703953656021</v>
      </c>
      <c r="CF618">
        <f t="shared" si="149"/>
        <v>-0.15071378989543877</v>
      </c>
      <c r="CG618">
        <f t="shared" si="149"/>
        <v>9.2014793496601524</v>
      </c>
      <c r="CH618">
        <f t="shared" si="149"/>
        <v>-0.18882099759926541</v>
      </c>
      <c r="CI618">
        <f t="shared" si="149"/>
        <v>-0.44619487448339101</v>
      </c>
      <c r="CJ618">
        <f t="shared" si="149"/>
        <v>-0.16369571079412945</v>
      </c>
      <c r="CK618">
        <f t="shared" si="145"/>
        <v>-9.7617598250793164E-2</v>
      </c>
      <c r="CL618">
        <f t="shared" si="145"/>
        <v>-0.2513290785070888</v>
      </c>
      <c r="CM618">
        <f t="shared" si="145"/>
        <v>-0.23069011945429144</v>
      </c>
      <c r="CN618">
        <f t="shared" si="145"/>
        <v>-0.28694158180777513</v>
      </c>
      <c r="CO618">
        <f t="shared" si="145"/>
        <v>-0.13662117757178671</v>
      </c>
      <c r="CP618">
        <f t="shared" si="143"/>
        <v>-0.22529952388354521</v>
      </c>
      <c r="CQ618">
        <f t="shared" si="143"/>
        <v>-0.21419160226713194</v>
      </c>
      <c r="CR618">
        <f t="shared" si="143"/>
        <v>-0.26837784803098957</v>
      </c>
      <c r="CS618">
        <f t="shared" si="143"/>
        <v>-0.12792901248503974</v>
      </c>
      <c r="CT618">
        <f t="shared" si="153"/>
        <v>-0.15262944947551418</v>
      </c>
      <c r="CU618">
        <f t="shared" si="153"/>
        <v>-9.1644382318053288E-2</v>
      </c>
      <c r="CV618">
        <f t="shared" si="153"/>
        <v>0.58430796653874073</v>
      </c>
      <c r="CX618">
        <f t="shared" si="144"/>
        <v>-1.3638109300398846</v>
      </c>
      <c r="CY618">
        <f t="shared" si="146"/>
        <v>-1.5152586309054736</v>
      </c>
      <c r="CZ618">
        <f t="shared" si="147"/>
        <v>2.2936406097472928E-2</v>
      </c>
    </row>
    <row r="619" spans="1:104" x14ac:dyDescent="0.25">
      <c r="A619">
        <v>616</v>
      </c>
      <c r="B619">
        <v>8800</v>
      </c>
      <c r="C619">
        <v>6</v>
      </c>
      <c r="D619">
        <v>7</v>
      </c>
      <c r="E619">
        <v>1963</v>
      </c>
      <c r="F619">
        <v>1963</v>
      </c>
      <c r="G619">
        <v>763</v>
      </c>
      <c r="H619">
        <v>173</v>
      </c>
      <c r="I619">
        <v>936</v>
      </c>
      <c r="J619">
        <v>1054</v>
      </c>
      <c r="K619">
        <v>0</v>
      </c>
      <c r="L619">
        <v>1054</v>
      </c>
      <c r="M619">
        <v>1</v>
      </c>
      <c r="N619">
        <v>0</v>
      </c>
      <c r="O619">
        <v>3</v>
      </c>
      <c r="P619">
        <v>6</v>
      </c>
      <c r="Q619">
        <v>0</v>
      </c>
      <c r="R619">
        <v>2</v>
      </c>
      <c r="S619">
        <v>480</v>
      </c>
      <c r="T619">
        <v>12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1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3</v>
      </c>
      <c r="AX619">
        <v>137500</v>
      </c>
      <c r="BB619">
        <f t="shared" ref="BB619:BQ659" si="155">(B619-B$2)/B$3</f>
        <v>-0.16074727726552801</v>
      </c>
      <c r="BC619">
        <f t="shared" si="155"/>
        <v>-7.2527470093259272E-2</v>
      </c>
      <c r="BD619">
        <f t="shared" si="155"/>
        <v>1.2890247485058182</v>
      </c>
      <c r="BE619">
        <f t="shared" si="155"/>
        <v>-0.29750654368746282</v>
      </c>
      <c r="BF619">
        <f t="shared" si="154"/>
        <v>-1.0619930316486224</v>
      </c>
      <c r="BG619">
        <f t="shared" si="154"/>
        <v>0.72790844697575663</v>
      </c>
      <c r="BH619">
        <f t="shared" si="154"/>
        <v>-0.88537457772616279</v>
      </c>
      <c r="BI619">
        <f t="shared" si="154"/>
        <v>-0.29078135579467862</v>
      </c>
      <c r="BJ619">
        <f t="shared" si="154"/>
        <v>-0.27959536333752982</v>
      </c>
      <c r="BK619">
        <f t="shared" si="154"/>
        <v>-0.78942087648064874</v>
      </c>
      <c r="BL619">
        <f t="shared" si="154"/>
        <v>-0.91487323523905306</v>
      </c>
      <c r="BM619">
        <f t="shared" si="154"/>
        <v>-1.0396594366417218</v>
      </c>
      <c r="BN619">
        <f t="shared" si="154"/>
        <v>-0.76924933262188744</v>
      </c>
      <c r="BO619">
        <f t="shared" si="154"/>
        <v>0.17344343439753029</v>
      </c>
      <c r="BP619">
        <f t="shared" si="154"/>
        <v>-0.29793416656059907</v>
      </c>
      <c r="BQ619">
        <f t="shared" si="154"/>
        <v>-0.94767465068294066</v>
      </c>
      <c r="BR619">
        <f t="shared" si="152"/>
        <v>0.30404081389622228</v>
      </c>
      <c r="BS619">
        <f t="shared" si="152"/>
        <v>2.4430796908093095E-2</v>
      </c>
      <c r="BT619">
        <f t="shared" si="152"/>
        <v>0.21128838270842745</v>
      </c>
      <c r="BU619">
        <f t="shared" si="152"/>
        <v>-0.71890322722064026</v>
      </c>
      <c r="BV619">
        <f t="shared" si="152"/>
        <v>-0.35717256959863808</v>
      </c>
      <c r="BW619">
        <f t="shared" si="152"/>
        <v>-0.10325810958507768</v>
      </c>
      <c r="BX619">
        <f t="shared" si="152"/>
        <v>-4.71798068532421E-2</v>
      </c>
      <c r="BY619">
        <f t="shared" si="152"/>
        <v>-0.1059703395244459</v>
      </c>
      <c r="BZ619">
        <f t="shared" si="151"/>
        <v>-0.19657009570666342</v>
      </c>
      <c r="CA619">
        <f t="shared" si="151"/>
        <v>-0.13449718289666615</v>
      </c>
      <c r="CB619">
        <f t="shared" si="151"/>
        <v>-0.31011394532950831</v>
      </c>
      <c r="CC619">
        <f t="shared" si="151"/>
        <v>-0.17748553263522798</v>
      </c>
      <c r="CD619">
        <f t="shared" si="149"/>
        <v>-0.25505410597689637</v>
      </c>
      <c r="CE619">
        <f t="shared" si="149"/>
        <v>-0.25381703953656021</v>
      </c>
      <c r="CF619">
        <f t="shared" si="149"/>
        <v>-0.15071378989543877</v>
      </c>
      <c r="CG619">
        <f t="shared" si="149"/>
        <v>-0.10861780008030536</v>
      </c>
      <c r="CH619">
        <f t="shared" si="149"/>
        <v>-0.18882099759926541</v>
      </c>
      <c r="CI619">
        <f t="shared" si="149"/>
        <v>2.2399281157176252</v>
      </c>
      <c r="CJ619">
        <f t="shared" si="149"/>
        <v>-0.16369571079412945</v>
      </c>
      <c r="CK619">
        <f t="shared" si="145"/>
        <v>-9.7617598250793164E-2</v>
      </c>
      <c r="CL619">
        <f t="shared" si="145"/>
        <v>-0.2513290785070888</v>
      </c>
      <c r="CM619">
        <f t="shared" si="145"/>
        <v>-0.23069011945429144</v>
      </c>
      <c r="CN619">
        <f t="shared" si="145"/>
        <v>-0.28694158180777513</v>
      </c>
      <c r="CO619">
        <f t="shared" si="145"/>
        <v>-0.13662117757178671</v>
      </c>
      <c r="CP619">
        <f t="shared" si="143"/>
        <v>-0.22529952388354521</v>
      </c>
      <c r="CQ619">
        <f t="shared" si="143"/>
        <v>-0.21419160226713194</v>
      </c>
      <c r="CR619">
        <f t="shared" si="143"/>
        <v>-0.26837784803098957</v>
      </c>
      <c r="CS619">
        <f t="shared" si="143"/>
        <v>-0.12792901248503974</v>
      </c>
      <c r="CT619">
        <f t="shared" si="153"/>
        <v>-0.15262944947551418</v>
      </c>
      <c r="CU619">
        <f t="shared" si="153"/>
        <v>-9.1644382318053288E-2</v>
      </c>
      <c r="CV619">
        <f t="shared" si="153"/>
        <v>-0.57785152491952818</v>
      </c>
      <c r="CX619">
        <f t="shared" si="144"/>
        <v>-0.56093428561036651</v>
      </c>
      <c r="CY619">
        <f t="shared" si="146"/>
        <v>-0.39490490842094461</v>
      </c>
      <c r="CZ619">
        <f t="shared" si="147"/>
        <v>2.7565754089907329E-2</v>
      </c>
    </row>
    <row r="620" spans="1:104" x14ac:dyDescent="0.25">
      <c r="A620">
        <v>617</v>
      </c>
      <c r="B620">
        <v>7861</v>
      </c>
      <c r="C620">
        <v>6</v>
      </c>
      <c r="D620">
        <v>5</v>
      </c>
      <c r="E620">
        <v>2002</v>
      </c>
      <c r="F620">
        <v>2003</v>
      </c>
      <c r="G620">
        <v>457</v>
      </c>
      <c r="H620">
        <v>326</v>
      </c>
      <c r="I620">
        <v>783</v>
      </c>
      <c r="J620">
        <v>807</v>
      </c>
      <c r="K620">
        <v>702</v>
      </c>
      <c r="L620">
        <v>1509</v>
      </c>
      <c r="M620">
        <v>2</v>
      </c>
      <c r="N620">
        <v>1</v>
      </c>
      <c r="O620">
        <v>3</v>
      </c>
      <c r="P620">
        <v>7</v>
      </c>
      <c r="Q620">
        <v>1</v>
      </c>
      <c r="R620">
        <v>2</v>
      </c>
      <c r="S620">
        <v>393</v>
      </c>
      <c r="T620">
        <v>100</v>
      </c>
      <c r="U620">
        <v>75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1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4</v>
      </c>
      <c r="AX620">
        <v>183200</v>
      </c>
      <c r="BB620">
        <f t="shared" si="155"/>
        <v>-0.2649086110587317</v>
      </c>
      <c r="BC620">
        <f t="shared" si="155"/>
        <v>-7.2527470093259272E-2</v>
      </c>
      <c r="BD620">
        <f t="shared" si="155"/>
        <v>-0.51240735344330679</v>
      </c>
      <c r="BE620">
        <f t="shared" si="155"/>
        <v>1.0054418228269768</v>
      </c>
      <c r="BF620">
        <f t="shared" si="154"/>
        <v>0.87575401038637068</v>
      </c>
      <c r="BG620">
        <f t="shared" si="154"/>
        <v>2.9631146241924256E-2</v>
      </c>
      <c r="BH620">
        <f t="shared" si="154"/>
        <v>-0.54032142036024211</v>
      </c>
      <c r="BI620">
        <f t="shared" si="154"/>
        <v>-0.65737455865786487</v>
      </c>
      <c r="BJ620">
        <f t="shared" si="154"/>
        <v>-0.93979026768648999</v>
      </c>
      <c r="BK620">
        <f t="shared" si="154"/>
        <v>0.8491894339413566</v>
      </c>
      <c r="BL620">
        <f t="shared" si="154"/>
        <v>1.3103852279799082E-2</v>
      </c>
      <c r="BM620">
        <f t="shared" si="154"/>
        <v>0.78965335510324319</v>
      </c>
      <c r="BN620">
        <f t="shared" si="154"/>
        <v>1.2088203798343946</v>
      </c>
      <c r="BO620">
        <f t="shared" si="154"/>
        <v>0.17344343439753029</v>
      </c>
      <c r="BP620">
        <f t="shared" si="154"/>
        <v>0.33150421349700426</v>
      </c>
      <c r="BQ620">
        <f t="shared" si="154"/>
        <v>0.60872532306641436</v>
      </c>
      <c r="BR620">
        <f t="shared" si="152"/>
        <v>0.30404081389622228</v>
      </c>
      <c r="BS620">
        <f t="shared" si="152"/>
        <v>-0.38980294018668477</v>
      </c>
      <c r="BT620">
        <f t="shared" si="152"/>
        <v>5.1079827640745812E-2</v>
      </c>
      <c r="BU620">
        <f t="shared" si="152"/>
        <v>0.4384610123661089</v>
      </c>
      <c r="BV620">
        <f t="shared" si="152"/>
        <v>-0.35717256959863808</v>
      </c>
      <c r="BW620">
        <f t="shared" si="152"/>
        <v>-0.10325810958507768</v>
      </c>
      <c r="BX620">
        <f t="shared" si="152"/>
        <v>-4.71798068532421E-2</v>
      </c>
      <c r="BY620">
        <f t="shared" si="152"/>
        <v>-0.1059703395244459</v>
      </c>
      <c r="BZ620">
        <f t="shared" si="151"/>
        <v>-0.19657009570666342</v>
      </c>
      <c r="CA620">
        <f t="shared" si="151"/>
        <v>-0.13449718289666615</v>
      </c>
      <c r="CB620">
        <f t="shared" si="151"/>
        <v>-0.31011394532950831</v>
      </c>
      <c r="CC620">
        <f t="shared" si="151"/>
        <v>-0.17748553263522798</v>
      </c>
      <c r="CD620">
        <f t="shared" si="149"/>
        <v>-0.25505410597689637</v>
      </c>
      <c r="CE620">
        <f t="shared" si="149"/>
        <v>3.9376570078561768</v>
      </c>
      <c r="CF620">
        <f t="shared" si="149"/>
        <v>-0.15071378989543877</v>
      </c>
      <c r="CG620">
        <f t="shared" si="149"/>
        <v>-0.10861780008030536</v>
      </c>
      <c r="CH620">
        <f t="shared" si="149"/>
        <v>-0.18882099759926541</v>
      </c>
      <c r="CI620">
        <f t="shared" si="149"/>
        <v>-0.44619487448339101</v>
      </c>
      <c r="CJ620">
        <f t="shared" si="149"/>
        <v>-0.16369571079412945</v>
      </c>
      <c r="CK620">
        <f t="shared" si="145"/>
        <v>-9.7617598250793164E-2</v>
      </c>
      <c r="CL620">
        <f t="shared" si="145"/>
        <v>-0.2513290785070888</v>
      </c>
      <c r="CM620">
        <f t="shared" si="145"/>
        <v>-0.23069011945429144</v>
      </c>
      <c r="CN620">
        <f t="shared" si="145"/>
        <v>-0.28694158180777513</v>
      </c>
      <c r="CO620">
        <f t="shared" si="145"/>
        <v>-0.13662117757178671</v>
      </c>
      <c r="CP620">
        <f t="shared" si="143"/>
        <v>-0.22529952388354521</v>
      </c>
      <c r="CQ620">
        <f t="shared" si="143"/>
        <v>-0.21419160226713194</v>
      </c>
      <c r="CR620">
        <f t="shared" si="143"/>
        <v>-0.26837784803098957</v>
      </c>
      <c r="CS620">
        <f t="shared" si="143"/>
        <v>-0.12792901248503974</v>
      </c>
      <c r="CT620">
        <f t="shared" si="153"/>
        <v>-0.15262944947551418</v>
      </c>
      <c r="CU620">
        <f t="shared" si="153"/>
        <v>-9.1644382318053288E-2</v>
      </c>
      <c r="CV620">
        <f t="shared" si="153"/>
        <v>0.58430796653874073</v>
      </c>
      <c r="CX620">
        <f t="shared" si="144"/>
        <v>3.0863499073971862E-2</v>
      </c>
      <c r="CY620">
        <f t="shared" si="146"/>
        <v>-2.6800611147211467E-2</v>
      </c>
      <c r="CZ620">
        <f t="shared" si="147"/>
        <v>3.3251496076007795E-3</v>
      </c>
    </row>
    <row r="621" spans="1:104" x14ac:dyDescent="0.25">
      <c r="A621">
        <v>618</v>
      </c>
      <c r="B621">
        <v>7227</v>
      </c>
      <c r="C621">
        <v>6</v>
      </c>
      <c r="D621">
        <v>6</v>
      </c>
      <c r="E621">
        <v>1954</v>
      </c>
      <c r="F621">
        <v>1954</v>
      </c>
      <c r="G621">
        <v>0</v>
      </c>
      <c r="H621">
        <v>832</v>
      </c>
      <c r="I621">
        <v>832</v>
      </c>
      <c r="J621">
        <v>832</v>
      </c>
      <c r="K621">
        <v>0</v>
      </c>
      <c r="L621">
        <v>832</v>
      </c>
      <c r="M621">
        <v>1</v>
      </c>
      <c r="N621">
        <v>0</v>
      </c>
      <c r="O621">
        <v>2</v>
      </c>
      <c r="P621">
        <v>4</v>
      </c>
      <c r="Q621">
        <v>0</v>
      </c>
      <c r="R621">
        <v>2</v>
      </c>
      <c r="S621">
        <v>528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1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3</v>
      </c>
      <c r="AX621">
        <v>105500</v>
      </c>
      <c r="BB621">
        <f t="shared" si="155"/>
        <v>-0.33523692375829628</v>
      </c>
      <c r="BC621">
        <f t="shared" si="155"/>
        <v>-7.2527470093259272E-2</v>
      </c>
      <c r="BD621">
        <f t="shared" si="155"/>
        <v>0.38830869753125574</v>
      </c>
      <c r="BE621">
        <f t="shared" si="155"/>
        <v>-0.59818693596002581</v>
      </c>
      <c r="BF621">
        <f t="shared" si="154"/>
        <v>-1.4979861161064958</v>
      </c>
      <c r="BG621">
        <f t="shared" si="154"/>
        <v>-1.0132209009324593</v>
      </c>
      <c r="BH621">
        <f t="shared" si="154"/>
        <v>0.60083477328129975</v>
      </c>
      <c r="BI621">
        <f t="shared" si="154"/>
        <v>-0.53996889238141954</v>
      </c>
      <c r="BJ621">
        <f t="shared" si="154"/>
        <v>-0.8729689210924656</v>
      </c>
      <c r="BK621">
        <f t="shared" si="154"/>
        <v>-0.78942087648064874</v>
      </c>
      <c r="BL621">
        <f t="shared" si="154"/>
        <v>-1.3676444735449544</v>
      </c>
      <c r="BM621">
        <f t="shared" si="154"/>
        <v>-1.0396594366417218</v>
      </c>
      <c r="BN621">
        <f t="shared" si="154"/>
        <v>-0.76924933262188744</v>
      </c>
      <c r="BO621">
        <f t="shared" si="154"/>
        <v>-1.0605414743596004</v>
      </c>
      <c r="BP621">
        <f t="shared" si="154"/>
        <v>-1.5568109266758057</v>
      </c>
      <c r="BQ621">
        <f t="shared" si="154"/>
        <v>-0.94767465068294066</v>
      </c>
      <c r="BR621">
        <f t="shared" si="152"/>
        <v>0.30404081389622228</v>
      </c>
      <c r="BS621">
        <f t="shared" si="152"/>
        <v>0.25297354840866021</v>
      </c>
      <c r="BT621">
        <f t="shared" si="152"/>
        <v>-0.74996294769766236</v>
      </c>
      <c r="BU621">
        <f t="shared" si="152"/>
        <v>-0.71890322722064026</v>
      </c>
      <c r="BV621">
        <f t="shared" si="152"/>
        <v>-0.35717256959863808</v>
      </c>
      <c r="BW621">
        <f t="shared" si="152"/>
        <v>-0.10325810958507768</v>
      </c>
      <c r="BX621">
        <f t="shared" si="152"/>
        <v>-4.71798068532421E-2</v>
      </c>
      <c r="BY621">
        <f t="shared" si="152"/>
        <v>-0.1059703395244459</v>
      </c>
      <c r="BZ621">
        <f t="shared" si="151"/>
        <v>-0.19657009570666342</v>
      </c>
      <c r="CA621">
        <f t="shared" si="151"/>
        <v>-0.13449718289666615</v>
      </c>
      <c r="CB621">
        <f t="shared" si="151"/>
        <v>-0.31011394532950831</v>
      </c>
      <c r="CC621">
        <f t="shared" si="151"/>
        <v>-0.17748553263522798</v>
      </c>
      <c r="CD621">
        <f t="shared" si="149"/>
        <v>-0.25505410597689637</v>
      </c>
      <c r="CE621">
        <f t="shared" si="149"/>
        <v>-0.25381703953656021</v>
      </c>
      <c r="CF621">
        <f t="shared" si="149"/>
        <v>-0.15071378989543877</v>
      </c>
      <c r="CG621">
        <f t="shared" si="149"/>
        <v>-0.10861780008030536</v>
      </c>
      <c r="CH621">
        <f t="shared" si="149"/>
        <v>-0.18882099759926541</v>
      </c>
      <c r="CI621">
        <f t="shared" si="149"/>
        <v>2.2399281157176252</v>
      </c>
      <c r="CJ621">
        <f t="shared" si="149"/>
        <v>-0.16369571079412945</v>
      </c>
      <c r="CK621">
        <f t="shared" si="145"/>
        <v>-9.7617598250793164E-2</v>
      </c>
      <c r="CL621">
        <f t="shared" si="145"/>
        <v>-0.2513290785070888</v>
      </c>
      <c r="CM621">
        <f t="shared" si="145"/>
        <v>-0.23069011945429144</v>
      </c>
      <c r="CN621">
        <f t="shared" si="145"/>
        <v>-0.28694158180777513</v>
      </c>
      <c r="CO621">
        <f t="shared" si="145"/>
        <v>-0.13662117757178671</v>
      </c>
      <c r="CP621">
        <f t="shared" si="143"/>
        <v>-0.22529952388354521</v>
      </c>
      <c r="CQ621">
        <f t="shared" si="143"/>
        <v>-0.21419160226713194</v>
      </c>
      <c r="CR621">
        <f t="shared" si="143"/>
        <v>-0.26837784803098957</v>
      </c>
      <c r="CS621">
        <f t="shared" si="143"/>
        <v>-0.12792901248503974</v>
      </c>
      <c r="CT621">
        <f t="shared" si="153"/>
        <v>-0.15262944947551418</v>
      </c>
      <c r="CU621">
        <f t="shared" si="153"/>
        <v>-9.1644382318053288E-2</v>
      </c>
      <c r="CV621">
        <f t="shared" si="153"/>
        <v>-0.57785152491952818</v>
      </c>
      <c r="CX621">
        <f t="shared" si="144"/>
        <v>-0.97532223112237582</v>
      </c>
      <c r="CY621">
        <f t="shared" si="146"/>
        <v>-0.87654872645280535</v>
      </c>
      <c r="CZ621">
        <f t="shared" si="147"/>
        <v>9.7562052247096593E-3</v>
      </c>
    </row>
    <row r="622" spans="1:104" x14ac:dyDescent="0.25">
      <c r="A622">
        <v>619</v>
      </c>
      <c r="B622">
        <v>11694</v>
      </c>
      <c r="C622">
        <v>9</v>
      </c>
      <c r="D622">
        <v>5</v>
      </c>
      <c r="E622">
        <v>2007</v>
      </c>
      <c r="F622">
        <v>2007</v>
      </c>
      <c r="G622">
        <v>48</v>
      </c>
      <c r="H622">
        <v>1774</v>
      </c>
      <c r="I622">
        <v>1822</v>
      </c>
      <c r="J622">
        <v>1828</v>
      </c>
      <c r="K622">
        <v>0</v>
      </c>
      <c r="L622">
        <v>1828</v>
      </c>
      <c r="M622">
        <v>2</v>
      </c>
      <c r="N622">
        <v>0</v>
      </c>
      <c r="O622">
        <v>3</v>
      </c>
      <c r="P622">
        <v>9</v>
      </c>
      <c r="Q622">
        <v>1</v>
      </c>
      <c r="R622">
        <v>3</v>
      </c>
      <c r="S622">
        <v>774</v>
      </c>
      <c r="T622">
        <v>0</v>
      </c>
      <c r="U622">
        <v>108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1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5</v>
      </c>
      <c r="AX622">
        <v>314813</v>
      </c>
      <c r="BB622">
        <f t="shared" si="155"/>
        <v>0.16027817534100181</v>
      </c>
      <c r="BC622">
        <f t="shared" si="155"/>
        <v>2.1032966327045264</v>
      </c>
      <c r="BD622">
        <f t="shared" si="155"/>
        <v>-0.51240735344330679</v>
      </c>
      <c r="BE622">
        <f t="shared" si="155"/>
        <v>1.1724864852006229</v>
      </c>
      <c r="BF622">
        <f t="shared" si="154"/>
        <v>1.06952871458987</v>
      </c>
      <c r="BG622">
        <f t="shared" si="154"/>
        <v>-0.90368720669970126</v>
      </c>
      <c r="BH622">
        <f t="shared" si="154"/>
        <v>2.7252797029459885</v>
      </c>
      <c r="BI622">
        <f t="shared" si="154"/>
        <v>1.8321047732039029</v>
      </c>
      <c r="BJ622">
        <f t="shared" si="154"/>
        <v>1.7891935272134627</v>
      </c>
      <c r="BK622">
        <f t="shared" si="154"/>
        <v>-0.78942087648064874</v>
      </c>
      <c r="BL622">
        <f t="shared" si="154"/>
        <v>0.66370756858422508</v>
      </c>
      <c r="BM622">
        <f t="shared" si="154"/>
        <v>0.78965335510324319</v>
      </c>
      <c r="BN622">
        <f t="shared" si="154"/>
        <v>-0.76924933262188744</v>
      </c>
      <c r="BO622">
        <f t="shared" si="154"/>
        <v>0.17344343439753029</v>
      </c>
      <c r="BP622">
        <f t="shared" si="154"/>
        <v>1.590380973612211</v>
      </c>
      <c r="BQ622">
        <f t="shared" si="154"/>
        <v>0.60872532306641436</v>
      </c>
      <c r="BR622">
        <f t="shared" si="152"/>
        <v>1.648693062085903</v>
      </c>
      <c r="BS622">
        <f t="shared" si="152"/>
        <v>1.4242551498490665</v>
      </c>
      <c r="BT622">
        <f t="shared" si="152"/>
        <v>-0.74996294769766236</v>
      </c>
      <c r="BU622">
        <f t="shared" si="152"/>
        <v>0.94770127778427848</v>
      </c>
      <c r="BV622">
        <f t="shared" si="152"/>
        <v>-0.35717256959863808</v>
      </c>
      <c r="BW622">
        <f t="shared" si="152"/>
        <v>-0.10325810958507768</v>
      </c>
      <c r="BX622">
        <f t="shared" si="152"/>
        <v>-4.71798068532421E-2</v>
      </c>
      <c r="BY622">
        <f t="shared" si="152"/>
        <v>-0.1059703395244459</v>
      </c>
      <c r="BZ622">
        <f t="shared" si="151"/>
        <v>-0.19657009570666342</v>
      </c>
      <c r="CA622">
        <f t="shared" si="151"/>
        <v>-0.13449718289666615</v>
      </c>
      <c r="CB622">
        <f t="shared" si="151"/>
        <v>-0.31011394532950831</v>
      </c>
      <c r="CC622">
        <f t="shared" si="151"/>
        <v>-0.17748553263522798</v>
      </c>
      <c r="CD622">
        <f t="shared" si="149"/>
        <v>-0.25505410597689637</v>
      </c>
      <c r="CE622">
        <f t="shared" si="149"/>
        <v>-0.25381703953656021</v>
      </c>
      <c r="CF622">
        <f t="shared" si="149"/>
        <v>-0.15071378989543877</v>
      </c>
      <c r="CG622">
        <f t="shared" si="149"/>
        <v>-0.10861780008030536</v>
      </c>
      <c r="CH622">
        <f t="shared" si="149"/>
        <v>-0.18882099759926541</v>
      </c>
      <c r="CI622">
        <f t="shared" si="149"/>
        <v>-0.44619487448339101</v>
      </c>
      <c r="CJ622">
        <f t="shared" si="149"/>
        <v>-0.16369571079412945</v>
      </c>
      <c r="CK622">
        <f t="shared" si="145"/>
        <v>-9.7617598250793164E-2</v>
      </c>
      <c r="CL622">
        <f t="shared" si="145"/>
        <v>3.9766367281542188</v>
      </c>
      <c r="CM622">
        <f t="shared" si="145"/>
        <v>-0.23069011945429144</v>
      </c>
      <c r="CN622">
        <f t="shared" si="145"/>
        <v>-0.28694158180777513</v>
      </c>
      <c r="CO622">
        <f t="shared" si="145"/>
        <v>-0.13662117757178671</v>
      </c>
      <c r="CP622">
        <f t="shared" si="143"/>
        <v>-0.22529952388354521</v>
      </c>
      <c r="CQ622">
        <f t="shared" si="143"/>
        <v>-0.21419160226713194</v>
      </c>
      <c r="CR622">
        <f t="shared" si="143"/>
        <v>-0.26837784803098957</v>
      </c>
      <c r="CS622">
        <f t="shared" si="143"/>
        <v>-0.12792901248503974</v>
      </c>
      <c r="CT622">
        <f t="shared" si="153"/>
        <v>-0.15262944947551418</v>
      </c>
      <c r="CU622">
        <f t="shared" si="153"/>
        <v>-9.1644382318053288E-2</v>
      </c>
      <c r="CV622">
        <f t="shared" si="153"/>
        <v>1.7464674579970096</v>
      </c>
      <c r="CX622">
        <f t="shared" si="144"/>
        <v>1.7352022700949745</v>
      </c>
      <c r="CY622">
        <f t="shared" si="146"/>
        <v>1.7025346969798358</v>
      </c>
      <c r="CZ622">
        <f t="shared" si="147"/>
        <v>1.0671703332329316E-3</v>
      </c>
    </row>
    <row r="623" spans="1:104" x14ac:dyDescent="0.25">
      <c r="A623">
        <v>620</v>
      </c>
      <c r="B623">
        <v>12244</v>
      </c>
      <c r="C623">
        <v>8</v>
      </c>
      <c r="D623">
        <v>5</v>
      </c>
      <c r="E623">
        <v>2003</v>
      </c>
      <c r="F623">
        <v>2003</v>
      </c>
      <c r="G623">
        <v>871</v>
      </c>
      <c r="H623">
        <v>611</v>
      </c>
      <c r="I623">
        <v>1482</v>
      </c>
      <c r="J623">
        <v>1482</v>
      </c>
      <c r="K623">
        <v>780</v>
      </c>
      <c r="L623">
        <v>2262</v>
      </c>
      <c r="M623">
        <v>2</v>
      </c>
      <c r="N623">
        <v>1</v>
      </c>
      <c r="O623">
        <v>4</v>
      </c>
      <c r="P623">
        <v>10</v>
      </c>
      <c r="Q623">
        <v>2</v>
      </c>
      <c r="R623">
        <v>3</v>
      </c>
      <c r="S623">
        <v>749</v>
      </c>
      <c r="T623">
        <v>168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1</v>
      </c>
      <c r="AU623">
        <v>0</v>
      </c>
      <c r="AV623">
        <v>4</v>
      </c>
      <c r="AX623">
        <v>305000</v>
      </c>
      <c r="BB623">
        <f t="shared" si="155"/>
        <v>0.22128854124756414</v>
      </c>
      <c r="BC623">
        <f t="shared" si="155"/>
        <v>1.3780219317719313</v>
      </c>
      <c r="BD623">
        <f t="shared" si="155"/>
        <v>-0.51240735344330679</v>
      </c>
      <c r="BE623">
        <f t="shared" si="155"/>
        <v>1.0388507553017061</v>
      </c>
      <c r="BF623">
        <f t="shared" si="154"/>
        <v>0.87575401038637068</v>
      </c>
      <c r="BG623">
        <f t="shared" si="154"/>
        <v>0.97435925899946207</v>
      </c>
      <c r="BH623">
        <f t="shared" si="154"/>
        <v>0.10242465708608089</v>
      </c>
      <c r="BI623">
        <f t="shared" si="154"/>
        <v>1.0174532112857113</v>
      </c>
      <c r="BJ623">
        <f t="shared" si="154"/>
        <v>0.86438609035216618</v>
      </c>
      <c r="BK623">
        <f t="shared" si="154"/>
        <v>1.0312572462104683</v>
      </c>
      <c r="BL623">
        <f t="shared" si="154"/>
        <v>1.5488549443714379</v>
      </c>
      <c r="BM623">
        <f t="shared" si="154"/>
        <v>0.78965335510324319</v>
      </c>
      <c r="BN623">
        <f t="shared" si="154"/>
        <v>1.2088203798343946</v>
      </c>
      <c r="BO623">
        <f t="shared" si="154"/>
        <v>1.407428343154661</v>
      </c>
      <c r="BP623">
        <f t="shared" si="154"/>
        <v>2.2198193536698141</v>
      </c>
      <c r="BQ623">
        <f t="shared" si="154"/>
        <v>2.165125296815769</v>
      </c>
      <c r="BR623">
        <f t="shared" si="152"/>
        <v>1.648693062085903</v>
      </c>
      <c r="BS623">
        <f t="shared" si="152"/>
        <v>1.3052224667758545</v>
      </c>
      <c r="BT623">
        <f t="shared" si="152"/>
        <v>0.59578891487086338</v>
      </c>
      <c r="BU623">
        <f t="shared" si="152"/>
        <v>-0.71890322722064026</v>
      </c>
      <c r="BV623">
        <f t="shared" si="152"/>
        <v>-0.35717256959863808</v>
      </c>
      <c r="BW623">
        <f t="shared" si="152"/>
        <v>-0.10325810958507768</v>
      </c>
      <c r="BX623">
        <f t="shared" si="152"/>
        <v>-4.71798068532421E-2</v>
      </c>
      <c r="BY623">
        <f t="shared" si="152"/>
        <v>-0.1059703395244459</v>
      </c>
      <c r="BZ623">
        <f t="shared" si="151"/>
        <v>-0.19657009570666342</v>
      </c>
      <c r="CA623">
        <f t="shared" si="151"/>
        <v>-0.13449718289666615</v>
      </c>
      <c r="CB623">
        <f t="shared" si="151"/>
        <v>-0.31011394532950831</v>
      </c>
      <c r="CC623">
        <f t="shared" si="151"/>
        <v>-0.17748553263522798</v>
      </c>
      <c r="CD623">
        <f t="shared" si="149"/>
        <v>-0.25505410597689637</v>
      </c>
      <c r="CE623">
        <f t="shared" si="149"/>
        <v>-0.25381703953656021</v>
      </c>
      <c r="CF623">
        <f t="shared" si="149"/>
        <v>-0.15071378989543877</v>
      </c>
      <c r="CG623">
        <f t="shared" si="149"/>
        <v>-0.10861780008030536</v>
      </c>
      <c r="CH623">
        <f t="shared" si="149"/>
        <v>-0.18882099759926541</v>
      </c>
      <c r="CI623">
        <f t="shared" si="149"/>
        <v>-0.44619487448339101</v>
      </c>
      <c r="CJ623">
        <f t="shared" si="149"/>
        <v>-0.16369571079412945</v>
      </c>
      <c r="CK623">
        <f t="shared" si="145"/>
        <v>-9.7617598250793164E-2</v>
      </c>
      <c r="CL623">
        <f t="shared" si="145"/>
        <v>-0.2513290785070888</v>
      </c>
      <c r="CM623">
        <f t="shared" si="145"/>
        <v>-0.23069011945429144</v>
      </c>
      <c r="CN623">
        <f t="shared" si="145"/>
        <v>-0.28694158180777513</v>
      </c>
      <c r="CO623">
        <f t="shared" si="145"/>
        <v>-0.13662117757178671</v>
      </c>
      <c r="CP623">
        <f t="shared" si="143"/>
        <v>-0.22529952388354521</v>
      </c>
      <c r="CQ623">
        <f t="shared" si="143"/>
        <v>-0.21419160226713194</v>
      </c>
      <c r="CR623">
        <f t="shared" si="143"/>
        <v>-0.26837784803098957</v>
      </c>
      <c r="CS623">
        <f t="shared" si="143"/>
        <v>-0.12792901248503974</v>
      </c>
      <c r="CT623">
        <f t="shared" si="153"/>
        <v>6.5481756494494983</v>
      </c>
      <c r="CU623">
        <f t="shared" si="153"/>
        <v>-9.1644382318053288E-2</v>
      </c>
      <c r="CV623">
        <f t="shared" si="153"/>
        <v>0.58430796653874073</v>
      </c>
      <c r="CX623">
        <f t="shared" si="144"/>
        <v>1.6081276166790575</v>
      </c>
      <c r="CY623">
        <f t="shared" si="146"/>
        <v>1.3669417617800192</v>
      </c>
      <c r="CZ623">
        <f t="shared" si="147"/>
        <v>5.8170616603379917E-2</v>
      </c>
    </row>
    <row r="624" spans="1:104" x14ac:dyDescent="0.25">
      <c r="A624">
        <v>621</v>
      </c>
      <c r="B624">
        <v>8248</v>
      </c>
      <c r="C624">
        <v>3</v>
      </c>
      <c r="D624">
        <v>3</v>
      </c>
      <c r="E624">
        <v>1914</v>
      </c>
      <c r="F624">
        <v>1950</v>
      </c>
      <c r="G624">
        <v>41</v>
      </c>
      <c r="H624">
        <v>823</v>
      </c>
      <c r="I624">
        <v>864</v>
      </c>
      <c r="J624">
        <v>864</v>
      </c>
      <c r="K624">
        <v>0</v>
      </c>
      <c r="L624">
        <v>864</v>
      </c>
      <c r="M624">
        <v>1</v>
      </c>
      <c r="N624">
        <v>0</v>
      </c>
      <c r="O624">
        <v>2</v>
      </c>
      <c r="P624">
        <v>5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10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1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3</v>
      </c>
      <c r="AX624">
        <v>67000</v>
      </c>
      <c r="BB624">
        <f t="shared" si="155"/>
        <v>-0.2219794990481142</v>
      </c>
      <c r="BC624">
        <f t="shared" si="155"/>
        <v>-2.2483515728910453</v>
      </c>
      <c r="BD624">
        <f t="shared" si="155"/>
        <v>-2.313839455392432</v>
      </c>
      <c r="BE624">
        <f t="shared" si="155"/>
        <v>-1.9345442349491948</v>
      </c>
      <c r="BF624">
        <f t="shared" si="154"/>
        <v>-1.691760820309995</v>
      </c>
      <c r="BG624">
        <f t="shared" si="154"/>
        <v>-0.91966087044197853</v>
      </c>
      <c r="BH624">
        <f t="shared" si="154"/>
        <v>0.58053752873036324</v>
      </c>
      <c r="BI624">
        <f t="shared" si="154"/>
        <v>-0.4632958042008839</v>
      </c>
      <c r="BJ624">
        <f t="shared" si="154"/>
        <v>-0.7874375974521145</v>
      </c>
      <c r="BK624">
        <f t="shared" si="154"/>
        <v>-0.78942087648064874</v>
      </c>
      <c r="BL624">
        <f t="shared" si="154"/>
        <v>-1.302380150906266</v>
      </c>
      <c r="BM624">
        <f t="shared" si="154"/>
        <v>-1.0396594366417218</v>
      </c>
      <c r="BN624">
        <f t="shared" si="154"/>
        <v>-0.76924933262188744</v>
      </c>
      <c r="BO624">
        <f t="shared" si="154"/>
        <v>-1.0605414743596004</v>
      </c>
      <c r="BP624">
        <f t="shared" si="154"/>
        <v>-0.92737254661820245</v>
      </c>
      <c r="BQ624">
        <f t="shared" si="154"/>
        <v>-0.94767465068294066</v>
      </c>
      <c r="BR624">
        <f t="shared" si="152"/>
        <v>-2.385263682483139</v>
      </c>
      <c r="BS624">
        <f t="shared" si="152"/>
        <v>-2.2609967180975779</v>
      </c>
      <c r="BT624">
        <f t="shared" si="152"/>
        <v>-0.74996294769766236</v>
      </c>
      <c r="BU624">
        <f t="shared" si="152"/>
        <v>-0.71890322722064026</v>
      </c>
      <c r="BV624">
        <f t="shared" si="152"/>
        <v>1.2666261455215815</v>
      </c>
      <c r="BW624">
        <f t="shared" si="152"/>
        <v>-0.10325810958507768</v>
      </c>
      <c r="BX624">
        <f t="shared" si="152"/>
        <v>-4.71798068532421E-2</v>
      </c>
      <c r="BY624">
        <f t="shared" si="152"/>
        <v>-0.1059703395244459</v>
      </c>
      <c r="BZ624">
        <f t="shared" si="151"/>
        <v>-0.19657009570666342</v>
      </c>
      <c r="CA624">
        <f t="shared" si="151"/>
        <v>-0.13449718289666615</v>
      </c>
      <c r="CB624">
        <f t="shared" si="151"/>
        <v>-0.31011394532950831</v>
      </c>
      <c r="CC624">
        <f t="shared" si="151"/>
        <v>-0.17748553263522798</v>
      </c>
      <c r="CD624">
        <f t="shared" si="149"/>
        <v>3.9185585372814082</v>
      </c>
      <c r="CE624">
        <f t="shared" si="149"/>
        <v>-0.25381703953656021</v>
      </c>
      <c r="CF624">
        <f t="shared" si="149"/>
        <v>-0.15071378989543877</v>
      </c>
      <c r="CG624">
        <f t="shared" si="149"/>
        <v>-0.10861780008030536</v>
      </c>
      <c r="CH624">
        <f t="shared" si="149"/>
        <v>-0.18882099759926541</v>
      </c>
      <c r="CI624">
        <f t="shared" si="149"/>
        <v>-0.44619487448339101</v>
      </c>
      <c r="CJ624">
        <f t="shared" si="149"/>
        <v>-0.16369571079412945</v>
      </c>
      <c r="CK624">
        <f t="shared" si="145"/>
        <v>-9.7617598250793164E-2</v>
      </c>
      <c r="CL624">
        <f t="shared" si="145"/>
        <v>-0.2513290785070888</v>
      </c>
      <c r="CM624">
        <f t="shared" si="145"/>
        <v>-0.23069011945429144</v>
      </c>
      <c r="CN624">
        <f t="shared" si="145"/>
        <v>-0.28694158180777513</v>
      </c>
      <c r="CO624">
        <f t="shared" si="145"/>
        <v>-0.13662117757178671</v>
      </c>
      <c r="CP624">
        <f t="shared" si="143"/>
        <v>-0.22529952388354521</v>
      </c>
      <c r="CQ624">
        <f t="shared" si="143"/>
        <v>-0.21419160226713194</v>
      </c>
      <c r="CR624">
        <f t="shared" si="143"/>
        <v>-0.26837784803098957</v>
      </c>
      <c r="CS624">
        <f t="shared" si="143"/>
        <v>-0.12792901248503974</v>
      </c>
      <c r="CT624">
        <f t="shared" si="153"/>
        <v>-0.15262944947551418</v>
      </c>
      <c r="CU624">
        <f t="shared" si="153"/>
        <v>-9.1644382318053288E-2</v>
      </c>
      <c r="CV624">
        <f t="shared" si="153"/>
        <v>-0.57785152491952818</v>
      </c>
      <c r="CX624">
        <f t="shared" si="144"/>
        <v>-1.4738827280665121</v>
      </c>
      <c r="CY624">
        <f t="shared" si="146"/>
        <v>-1.8826482994607769</v>
      </c>
      <c r="CZ624">
        <f t="shared" si="147"/>
        <v>0.16708929235727982</v>
      </c>
    </row>
    <row r="625" spans="1:104" x14ac:dyDescent="0.25">
      <c r="A625">
        <v>622</v>
      </c>
      <c r="B625">
        <v>10800</v>
      </c>
      <c r="C625">
        <v>6</v>
      </c>
      <c r="D625">
        <v>7</v>
      </c>
      <c r="E625">
        <v>1974</v>
      </c>
      <c r="F625">
        <v>1997</v>
      </c>
      <c r="G625">
        <v>956</v>
      </c>
      <c r="H625">
        <v>384</v>
      </c>
      <c r="I625">
        <v>1522</v>
      </c>
      <c r="J625">
        <v>1548</v>
      </c>
      <c r="K625">
        <v>1066</v>
      </c>
      <c r="L625">
        <v>2614</v>
      </c>
      <c r="M625">
        <v>2</v>
      </c>
      <c r="N625">
        <v>1</v>
      </c>
      <c r="O625">
        <v>4</v>
      </c>
      <c r="P625">
        <v>9</v>
      </c>
      <c r="Q625">
        <v>1</v>
      </c>
      <c r="R625">
        <v>2</v>
      </c>
      <c r="S625">
        <v>624</v>
      </c>
      <c r="T625">
        <v>38</v>
      </c>
      <c r="U625">
        <v>243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1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3</v>
      </c>
      <c r="AX625">
        <v>240000</v>
      </c>
      <c r="BB625">
        <f t="shared" si="155"/>
        <v>6.110859875833502E-2</v>
      </c>
      <c r="BC625">
        <f t="shared" si="155"/>
        <v>-7.2527470093259272E-2</v>
      </c>
      <c r="BD625">
        <f t="shared" si="155"/>
        <v>1.2890247485058182</v>
      </c>
      <c r="BE625">
        <f t="shared" si="155"/>
        <v>6.9991713534558631E-2</v>
      </c>
      <c r="BF625">
        <f t="shared" si="154"/>
        <v>0.58509195408112169</v>
      </c>
      <c r="BG625">
        <f t="shared" si="154"/>
        <v>1.1683251758699711</v>
      </c>
      <c r="BH625">
        <f t="shared" si="154"/>
        <v>-0.40951695547642897</v>
      </c>
      <c r="BI625">
        <f t="shared" si="154"/>
        <v>1.1132945715113809</v>
      </c>
      <c r="BJ625">
        <f t="shared" si="154"/>
        <v>1.0407944453603903</v>
      </c>
      <c r="BK625">
        <f t="shared" si="154"/>
        <v>1.6988392245305446</v>
      </c>
      <c r="BL625">
        <f t="shared" si="154"/>
        <v>2.2667624933970112</v>
      </c>
      <c r="BM625">
        <f t="shared" si="154"/>
        <v>0.78965335510324319</v>
      </c>
      <c r="BN625">
        <f t="shared" si="154"/>
        <v>1.2088203798343946</v>
      </c>
      <c r="BO625">
        <f t="shared" si="154"/>
        <v>1.407428343154661</v>
      </c>
      <c r="BP625">
        <f t="shared" si="154"/>
        <v>1.590380973612211</v>
      </c>
      <c r="BQ625">
        <f t="shared" si="154"/>
        <v>0.60872532306641436</v>
      </c>
      <c r="BR625">
        <f t="shared" si="152"/>
        <v>0.30404081389622228</v>
      </c>
      <c r="BS625">
        <f t="shared" si="152"/>
        <v>0.71005905140979442</v>
      </c>
      <c r="BT625">
        <f t="shared" si="152"/>
        <v>-0.44556669306906727</v>
      </c>
      <c r="BU625">
        <f t="shared" si="152"/>
        <v>3.0309569090404267</v>
      </c>
      <c r="BV625">
        <f t="shared" si="152"/>
        <v>-0.35717256959863808</v>
      </c>
      <c r="BW625">
        <f t="shared" si="152"/>
        <v>-0.10325810958507768</v>
      </c>
      <c r="BX625">
        <f t="shared" si="152"/>
        <v>-4.71798068532421E-2</v>
      </c>
      <c r="BY625">
        <f t="shared" si="152"/>
        <v>-0.1059703395244459</v>
      </c>
      <c r="BZ625">
        <f t="shared" si="151"/>
        <v>-0.19657009570666342</v>
      </c>
      <c r="CA625">
        <f t="shared" si="151"/>
        <v>-0.13449718289666615</v>
      </c>
      <c r="CB625">
        <f t="shared" si="151"/>
        <v>-0.31011394532950831</v>
      </c>
      <c r="CC625">
        <f t="shared" si="151"/>
        <v>-0.17748553263522798</v>
      </c>
      <c r="CD625">
        <f t="shared" si="149"/>
        <v>-0.25505410597689637</v>
      </c>
      <c r="CE625">
        <f t="shared" si="149"/>
        <v>-0.25381703953656021</v>
      </c>
      <c r="CF625">
        <f t="shared" si="149"/>
        <v>-0.15071378989543877</v>
      </c>
      <c r="CG625">
        <f t="shared" si="149"/>
        <v>-0.10861780008030536</v>
      </c>
      <c r="CH625">
        <f t="shared" si="149"/>
        <v>-0.18882099759926541</v>
      </c>
      <c r="CI625">
        <f t="shared" si="149"/>
        <v>-0.44619487448339101</v>
      </c>
      <c r="CJ625">
        <f t="shared" si="149"/>
        <v>-0.16369571079412945</v>
      </c>
      <c r="CK625">
        <f t="shared" si="145"/>
        <v>-9.7617598250793164E-2</v>
      </c>
      <c r="CL625">
        <f t="shared" si="145"/>
        <v>-0.2513290785070888</v>
      </c>
      <c r="CM625">
        <f t="shared" si="145"/>
        <v>4.3324111444767475</v>
      </c>
      <c r="CN625">
        <f t="shared" si="145"/>
        <v>-0.28694158180777513</v>
      </c>
      <c r="CO625">
        <f t="shared" si="145"/>
        <v>-0.13662117757178671</v>
      </c>
      <c r="CP625">
        <f t="shared" si="143"/>
        <v>-0.22529952388354521</v>
      </c>
      <c r="CQ625">
        <f t="shared" si="143"/>
        <v>-0.21419160226713194</v>
      </c>
      <c r="CR625">
        <f t="shared" si="143"/>
        <v>-0.26837784803098957</v>
      </c>
      <c r="CS625">
        <f t="shared" si="143"/>
        <v>-0.12792901248503974</v>
      </c>
      <c r="CT625">
        <f t="shared" si="153"/>
        <v>-0.15262944947551418</v>
      </c>
      <c r="CU625">
        <f t="shared" si="153"/>
        <v>-9.1644382318053288E-2</v>
      </c>
      <c r="CV625">
        <f t="shared" si="153"/>
        <v>-0.57785152491952818</v>
      </c>
      <c r="CX625">
        <f t="shared" si="144"/>
        <v>0.7664021023577885</v>
      </c>
      <c r="CY625">
        <f t="shared" si="146"/>
        <v>1.0801849150656584</v>
      </c>
      <c r="CZ625">
        <f t="shared" si="147"/>
        <v>9.8459653550862156E-2</v>
      </c>
    </row>
    <row r="626" spans="1:104" x14ac:dyDescent="0.25">
      <c r="A626">
        <v>623</v>
      </c>
      <c r="B626">
        <v>7064</v>
      </c>
      <c r="C626">
        <v>5</v>
      </c>
      <c r="D626">
        <v>6</v>
      </c>
      <c r="E626">
        <v>1977</v>
      </c>
      <c r="F626">
        <v>1977</v>
      </c>
      <c r="G626">
        <v>560</v>
      </c>
      <c r="H626">
        <v>420</v>
      </c>
      <c r="I626">
        <v>980</v>
      </c>
      <c r="J626">
        <v>980</v>
      </c>
      <c r="K626">
        <v>0</v>
      </c>
      <c r="L626">
        <v>980</v>
      </c>
      <c r="M626">
        <v>1</v>
      </c>
      <c r="N626">
        <v>0</v>
      </c>
      <c r="O626">
        <v>3</v>
      </c>
      <c r="P626">
        <v>6</v>
      </c>
      <c r="Q626">
        <v>0</v>
      </c>
      <c r="R626">
        <v>2</v>
      </c>
      <c r="S626">
        <v>484</v>
      </c>
      <c r="T626">
        <v>192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1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3</v>
      </c>
      <c r="AX626">
        <v>135000</v>
      </c>
      <c r="BB626">
        <f t="shared" si="155"/>
        <v>-0.35331817765424112</v>
      </c>
      <c r="BC626">
        <f t="shared" si="155"/>
        <v>-0.79780217102585449</v>
      </c>
      <c r="BD626">
        <f t="shared" si="155"/>
        <v>0.38830869753125574</v>
      </c>
      <c r="BE626">
        <f t="shared" si="155"/>
        <v>0.17021851095874629</v>
      </c>
      <c r="BF626">
        <f t="shared" si="154"/>
        <v>-0.38378156693637477</v>
      </c>
      <c r="BG626">
        <f t="shared" si="154"/>
        <v>0.26467219844971751</v>
      </c>
      <c r="BH626">
        <f t="shared" si="154"/>
        <v>-0.32832797727268292</v>
      </c>
      <c r="BI626">
        <f t="shared" si="154"/>
        <v>-0.18535585954644207</v>
      </c>
      <c r="BJ626">
        <f t="shared" si="154"/>
        <v>-0.47738654925584179</v>
      </c>
      <c r="BK626">
        <f t="shared" si="154"/>
        <v>-0.78942087648064874</v>
      </c>
      <c r="BL626">
        <f t="shared" si="154"/>
        <v>-1.0657969813410202</v>
      </c>
      <c r="BM626">
        <f t="shared" si="154"/>
        <v>-1.0396594366417218</v>
      </c>
      <c r="BN626">
        <f t="shared" si="154"/>
        <v>-0.76924933262188744</v>
      </c>
      <c r="BO626">
        <f t="shared" si="154"/>
        <v>0.17344343439753029</v>
      </c>
      <c r="BP626">
        <f t="shared" si="154"/>
        <v>-0.29793416656059907</v>
      </c>
      <c r="BQ626">
        <f t="shared" si="154"/>
        <v>-0.94767465068294066</v>
      </c>
      <c r="BR626">
        <f t="shared" si="152"/>
        <v>0.30404081389622228</v>
      </c>
      <c r="BS626">
        <f t="shared" si="152"/>
        <v>4.3476026199807019E-2</v>
      </c>
      <c r="BT626">
        <f t="shared" si="152"/>
        <v>0.78803918095208136</v>
      </c>
      <c r="BU626">
        <f t="shared" si="152"/>
        <v>-0.71890322722064026</v>
      </c>
      <c r="BV626">
        <f t="shared" si="152"/>
        <v>-0.35717256959863808</v>
      </c>
      <c r="BW626">
        <f t="shared" si="152"/>
        <v>-0.10325810958507768</v>
      </c>
      <c r="BX626">
        <f t="shared" si="152"/>
        <v>-4.71798068532421E-2</v>
      </c>
      <c r="BY626">
        <f t="shared" si="152"/>
        <v>-0.1059703395244459</v>
      </c>
      <c r="BZ626">
        <f t="shared" si="151"/>
        <v>-0.19657009570666342</v>
      </c>
      <c r="CA626">
        <f t="shared" si="151"/>
        <v>-0.13449718289666615</v>
      </c>
      <c r="CB626">
        <f t="shared" si="151"/>
        <v>-0.31011394532950831</v>
      </c>
      <c r="CC626">
        <f t="shared" si="151"/>
        <v>-0.17748553263522798</v>
      </c>
      <c r="CD626">
        <f t="shared" si="149"/>
        <v>-0.25505410597689637</v>
      </c>
      <c r="CE626">
        <f t="shared" si="149"/>
        <v>-0.25381703953656021</v>
      </c>
      <c r="CF626">
        <f t="shared" si="149"/>
        <v>-0.15071378989543877</v>
      </c>
      <c r="CG626">
        <f t="shared" si="149"/>
        <v>-0.10861780008030536</v>
      </c>
      <c r="CH626">
        <f t="shared" si="149"/>
        <v>-0.18882099759926541</v>
      </c>
      <c r="CI626">
        <f t="shared" si="149"/>
        <v>-0.44619487448339101</v>
      </c>
      <c r="CJ626">
        <f t="shared" si="149"/>
        <v>-0.16369571079412945</v>
      </c>
      <c r="CK626">
        <f t="shared" si="145"/>
        <v>-9.7617598250793164E-2</v>
      </c>
      <c r="CL626">
        <f t="shared" si="145"/>
        <v>-0.2513290785070888</v>
      </c>
      <c r="CM626">
        <f t="shared" si="145"/>
        <v>-0.23069011945429144</v>
      </c>
      <c r="CN626">
        <f t="shared" si="145"/>
        <v>-0.28694158180777513</v>
      </c>
      <c r="CO626">
        <f t="shared" si="145"/>
        <v>-0.13662117757178671</v>
      </c>
      <c r="CP626">
        <f t="shared" si="143"/>
        <v>4.4360699357760112</v>
      </c>
      <c r="CQ626">
        <f t="shared" si="143"/>
        <v>-0.21419160226713194</v>
      </c>
      <c r="CR626">
        <f t="shared" si="143"/>
        <v>-0.26837784803098957</v>
      </c>
      <c r="CS626">
        <f t="shared" si="143"/>
        <v>-0.12792901248503974</v>
      </c>
      <c r="CT626">
        <f t="shared" si="153"/>
        <v>-0.15262944947551418</v>
      </c>
      <c r="CU626">
        <f t="shared" si="153"/>
        <v>-9.1644382318053288E-2</v>
      </c>
      <c r="CV626">
        <f t="shared" si="153"/>
        <v>-0.57785152491952818</v>
      </c>
      <c r="CX626">
        <f t="shared" si="144"/>
        <v>-0.59330834385349218</v>
      </c>
      <c r="CY626">
        <f t="shared" si="146"/>
        <v>-0.64042039682535756</v>
      </c>
      <c r="CZ626">
        <f t="shared" si="147"/>
        <v>2.2195455352238499E-3</v>
      </c>
    </row>
    <row r="627" spans="1:104" x14ac:dyDescent="0.25">
      <c r="A627">
        <v>624</v>
      </c>
      <c r="B627">
        <v>2117</v>
      </c>
      <c r="C627">
        <v>6</v>
      </c>
      <c r="D627">
        <v>5</v>
      </c>
      <c r="E627">
        <v>2000</v>
      </c>
      <c r="F627">
        <v>2000</v>
      </c>
      <c r="G627">
        <v>420</v>
      </c>
      <c r="H627">
        <v>336</v>
      </c>
      <c r="I627">
        <v>756</v>
      </c>
      <c r="J627">
        <v>756</v>
      </c>
      <c r="K627">
        <v>756</v>
      </c>
      <c r="L627">
        <v>1512</v>
      </c>
      <c r="M627">
        <v>2</v>
      </c>
      <c r="N627">
        <v>1</v>
      </c>
      <c r="O627">
        <v>2</v>
      </c>
      <c r="P627">
        <v>4</v>
      </c>
      <c r="Q627">
        <v>1</v>
      </c>
      <c r="R627">
        <v>2</v>
      </c>
      <c r="S627">
        <v>440</v>
      </c>
      <c r="T627">
        <v>0</v>
      </c>
      <c r="U627">
        <v>32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1</v>
      </c>
      <c r="AS627">
        <v>0</v>
      </c>
      <c r="AT627">
        <v>0</v>
      </c>
      <c r="AU627">
        <v>0</v>
      </c>
      <c r="AV627">
        <v>4</v>
      </c>
      <c r="AX627">
        <v>168500</v>
      </c>
      <c r="BB627">
        <f t="shared" si="155"/>
        <v>-0.9020786869992663</v>
      </c>
      <c r="BC627">
        <f t="shared" si="155"/>
        <v>-7.2527470093259272E-2</v>
      </c>
      <c r="BD627">
        <f t="shared" si="155"/>
        <v>-0.51240735344330679</v>
      </c>
      <c r="BE627">
        <f t="shared" si="155"/>
        <v>0.9386239578775184</v>
      </c>
      <c r="BF627">
        <f t="shared" si="154"/>
        <v>0.73042298223374624</v>
      </c>
      <c r="BG627">
        <f t="shared" si="154"/>
        <v>-5.4801076395826716E-2</v>
      </c>
      <c r="BH627">
        <f t="shared" si="154"/>
        <v>-0.51776892641475702</v>
      </c>
      <c r="BI627">
        <f t="shared" si="154"/>
        <v>-0.72206747681019179</v>
      </c>
      <c r="BJ627">
        <f t="shared" si="154"/>
        <v>-1.0761058147382996</v>
      </c>
      <c r="BK627">
        <f t="shared" si="154"/>
        <v>0.97523638089689546</v>
      </c>
      <c r="BL627">
        <f t="shared" si="154"/>
        <v>1.9222382527176129E-2</v>
      </c>
      <c r="BM627">
        <f t="shared" si="154"/>
        <v>0.78965335510324319</v>
      </c>
      <c r="BN627">
        <f t="shared" si="154"/>
        <v>1.2088203798343946</v>
      </c>
      <c r="BO627">
        <f t="shared" si="154"/>
        <v>-1.0605414743596004</v>
      </c>
      <c r="BP627">
        <f t="shared" si="154"/>
        <v>-1.5568109266758057</v>
      </c>
      <c r="BQ627">
        <f t="shared" si="154"/>
        <v>0.60872532306641436</v>
      </c>
      <c r="BR627">
        <f t="shared" si="152"/>
        <v>0.30404081389622228</v>
      </c>
      <c r="BS627">
        <f t="shared" si="152"/>
        <v>-0.16602149600904617</v>
      </c>
      <c r="BT627">
        <f t="shared" si="152"/>
        <v>-0.74996294769766236</v>
      </c>
      <c r="BU627">
        <f t="shared" si="152"/>
        <v>-0.22509448499696064</v>
      </c>
      <c r="BV627">
        <f t="shared" si="152"/>
        <v>-0.35717256959863808</v>
      </c>
      <c r="BW627">
        <f t="shared" si="152"/>
        <v>-0.10325810958507768</v>
      </c>
      <c r="BX627">
        <f t="shared" si="152"/>
        <v>-4.71798068532421E-2</v>
      </c>
      <c r="BY627">
        <f t="shared" si="152"/>
        <v>-0.1059703395244459</v>
      </c>
      <c r="BZ627">
        <f t="shared" si="151"/>
        <v>-0.19657009570666342</v>
      </c>
      <c r="CA627">
        <f t="shared" si="151"/>
        <v>-0.13449718289666615</v>
      </c>
      <c r="CB627">
        <f t="shared" si="151"/>
        <v>-0.31011394532950831</v>
      </c>
      <c r="CC627">
        <f t="shared" si="151"/>
        <v>-0.17748553263522798</v>
      </c>
      <c r="CD627">
        <f t="shared" si="149"/>
        <v>-0.25505410597689637</v>
      </c>
      <c r="CE627">
        <f t="shared" si="149"/>
        <v>-0.25381703953656021</v>
      </c>
      <c r="CF627">
        <f t="shared" si="149"/>
        <v>-0.15071378989543877</v>
      </c>
      <c r="CG627">
        <f t="shared" si="149"/>
        <v>-0.10861780008030536</v>
      </c>
      <c r="CH627">
        <f t="shared" si="149"/>
        <v>-0.18882099759926541</v>
      </c>
      <c r="CI627">
        <f t="shared" si="149"/>
        <v>-0.44619487448339101</v>
      </c>
      <c r="CJ627">
        <f t="shared" si="149"/>
        <v>-0.16369571079412945</v>
      </c>
      <c r="CK627">
        <f t="shared" si="145"/>
        <v>-9.7617598250793164E-2</v>
      </c>
      <c r="CL627">
        <f t="shared" si="145"/>
        <v>-0.2513290785070888</v>
      </c>
      <c r="CM627">
        <f t="shared" si="145"/>
        <v>-0.23069011945429144</v>
      </c>
      <c r="CN627">
        <f t="shared" si="145"/>
        <v>-0.28694158180777513</v>
      </c>
      <c r="CO627">
        <f t="shared" si="145"/>
        <v>-0.13662117757178671</v>
      </c>
      <c r="CP627">
        <f t="shared" si="143"/>
        <v>-0.22529952388354521</v>
      </c>
      <c r="CQ627">
        <f t="shared" si="143"/>
        <v>-0.21419160226713194</v>
      </c>
      <c r="CR627">
        <f t="shared" si="143"/>
        <v>3.7240198912729876</v>
      </c>
      <c r="CS627">
        <f t="shared" si="143"/>
        <v>-0.12792901248503974</v>
      </c>
      <c r="CT627">
        <f t="shared" si="153"/>
        <v>-0.15262944947551418</v>
      </c>
      <c r="CU627">
        <f t="shared" si="153"/>
        <v>-9.1644382318053288E-2</v>
      </c>
      <c r="CV627">
        <f t="shared" si="153"/>
        <v>0.58430796653874073</v>
      </c>
      <c r="CX627">
        <f t="shared" si="144"/>
        <v>-0.15949596339560743</v>
      </c>
      <c r="CY627">
        <f t="shared" si="146"/>
        <v>-4.4387081910627527E-2</v>
      </c>
      <c r="CZ627">
        <f t="shared" si="147"/>
        <v>1.3250054596723149E-2</v>
      </c>
    </row>
    <row r="628" spans="1:104" x14ac:dyDescent="0.25">
      <c r="A628">
        <v>625</v>
      </c>
      <c r="B628">
        <v>10400</v>
      </c>
      <c r="C628">
        <v>6</v>
      </c>
      <c r="D628">
        <v>5</v>
      </c>
      <c r="E628">
        <v>1972</v>
      </c>
      <c r="F628">
        <v>1972</v>
      </c>
      <c r="G628">
        <v>247</v>
      </c>
      <c r="H628">
        <v>485</v>
      </c>
      <c r="I628">
        <v>732</v>
      </c>
      <c r="J628">
        <v>1012</v>
      </c>
      <c r="K628">
        <v>778</v>
      </c>
      <c r="L628">
        <v>1790</v>
      </c>
      <c r="M628">
        <v>1</v>
      </c>
      <c r="N628">
        <v>2</v>
      </c>
      <c r="O628">
        <v>4</v>
      </c>
      <c r="P628">
        <v>8</v>
      </c>
      <c r="Q628">
        <v>1</v>
      </c>
      <c r="R628">
        <v>2</v>
      </c>
      <c r="S628">
        <v>484</v>
      </c>
      <c r="T628">
        <v>148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1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3</v>
      </c>
      <c r="AX628">
        <v>165150</v>
      </c>
      <c r="BB628">
        <f t="shared" si="155"/>
        <v>1.6737423553562416E-2</v>
      </c>
      <c r="BC628">
        <f t="shared" si="155"/>
        <v>-7.2527470093259272E-2</v>
      </c>
      <c r="BD628">
        <f t="shared" si="155"/>
        <v>-0.51240735344330679</v>
      </c>
      <c r="BE628">
        <f t="shared" si="155"/>
        <v>3.1738485851001879E-3</v>
      </c>
      <c r="BF628">
        <f t="shared" si="154"/>
        <v>-0.62599994719074892</v>
      </c>
      <c r="BG628">
        <f t="shared" si="154"/>
        <v>-0.44957876602639207</v>
      </c>
      <c r="BH628">
        <f t="shared" si="154"/>
        <v>-0.18173676662703031</v>
      </c>
      <c r="BI628">
        <f t="shared" si="154"/>
        <v>-0.7795722929455936</v>
      </c>
      <c r="BJ628">
        <f t="shared" si="154"/>
        <v>-0.39185522561549069</v>
      </c>
      <c r="BK628">
        <f t="shared" si="154"/>
        <v>1.0265888407676707</v>
      </c>
      <c r="BL628">
        <f t="shared" si="154"/>
        <v>0.58620618545078251</v>
      </c>
      <c r="BM628">
        <f t="shared" si="154"/>
        <v>-1.0396594366417218</v>
      </c>
      <c r="BN628">
        <f t="shared" si="154"/>
        <v>3.1868900922906764</v>
      </c>
      <c r="BO628">
        <f t="shared" si="154"/>
        <v>1.407428343154661</v>
      </c>
      <c r="BP628">
        <f t="shared" si="154"/>
        <v>0.96094259355460765</v>
      </c>
      <c r="BQ628">
        <f t="shared" si="154"/>
        <v>0.60872532306641436</v>
      </c>
      <c r="BR628">
        <f t="shared" si="152"/>
        <v>0.30404081389622228</v>
      </c>
      <c r="BS628">
        <f t="shared" si="152"/>
        <v>4.3476026199807019E-2</v>
      </c>
      <c r="BT628">
        <f t="shared" si="152"/>
        <v>0.43558035980318172</v>
      </c>
      <c r="BU628">
        <f t="shared" si="152"/>
        <v>-0.71890322722064026</v>
      </c>
      <c r="BV628">
        <f t="shared" si="152"/>
        <v>-0.35717256959863808</v>
      </c>
      <c r="BW628">
        <f t="shared" si="152"/>
        <v>-0.10325810958507768</v>
      </c>
      <c r="BX628">
        <f t="shared" si="152"/>
        <v>-4.71798068532421E-2</v>
      </c>
      <c r="BY628">
        <f t="shared" si="152"/>
        <v>-0.1059703395244459</v>
      </c>
      <c r="BZ628">
        <f t="shared" si="151"/>
        <v>-0.19657009570666342</v>
      </c>
      <c r="CA628">
        <f t="shared" si="151"/>
        <v>-0.13449718289666615</v>
      </c>
      <c r="CB628">
        <f t="shared" si="151"/>
        <v>-0.31011394532950831</v>
      </c>
      <c r="CC628">
        <f t="shared" si="151"/>
        <v>-0.17748553263522798</v>
      </c>
      <c r="CD628">
        <f t="shared" si="149"/>
        <v>-0.25505410597689637</v>
      </c>
      <c r="CE628">
        <f t="shared" si="149"/>
        <v>-0.25381703953656021</v>
      </c>
      <c r="CF628">
        <f t="shared" si="149"/>
        <v>-0.15071378989543877</v>
      </c>
      <c r="CG628">
        <f t="shared" si="149"/>
        <v>-0.10861780008030536</v>
      </c>
      <c r="CH628">
        <f t="shared" si="149"/>
        <v>-0.18882099759926541</v>
      </c>
      <c r="CI628">
        <f t="shared" si="149"/>
        <v>-0.44619487448339101</v>
      </c>
      <c r="CJ628">
        <f t="shared" si="149"/>
        <v>-0.16369571079412945</v>
      </c>
      <c r="CK628">
        <f t="shared" si="145"/>
        <v>-9.7617598250793164E-2</v>
      </c>
      <c r="CL628">
        <f t="shared" si="145"/>
        <v>-0.2513290785070888</v>
      </c>
      <c r="CM628">
        <f t="shared" si="145"/>
        <v>4.3324111444767475</v>
      </c>
      <c r="CN628">
        <f t="shared" si="145"/>
        <v>-0.28694158180777513</v>
      </c>
      <c r="CO628">
        <f t="shared" si="145"/>
        <v>-0.13662117757178671</v>
      </c>
      <c r="CP628">
        <f t="shared" si="143"/>
        <v>-0.22529952388354521</v>
      </c>
      <c r="CQ628">
        <f t="shared" si="143"/>
        <v>-0.21419160226713194</v>
      </c>
      <c r="CR628">
        <f t="shared" si="143"/>
        <v>-0.26837784803098957</v>
      </c>
      <c r="CS628">
        <f t="shared" si="143"/>
        <v>-0.12792901248503974</v>
      </c>
      <c r="CT628">
        <f t="shared" si="153"/>
        <v>-0.15262944947551418</v>
      </c>
      <c r="CU628">
        <f t="shared" si="153"/>
        <v>-9.1644382318053288E-2</v>
      </c>
      <c r="CV628">
        <f t="shared" si="153"/>
        <v>-0.57785152491952818</v>
      </c>
      <c r="CX628">
        <f t="shared" si="144"/>
        <v>-0.20287720144139593</v>
      </c>
      <c r="CY628">
        <f t="shared" si="146"/>
        <v>-0.17333107779681467</v>
      </c>
      <c r="CZ628">
        <f t="shared" si="147"/>
        <v>8.7297342242088362E-4</v>
      </c>
    </row>
    <row r="629" spans="1:104" x14ac:dyDescent="0.25">
      <c r="A629">
        <v>626</v>
      </c>
      <c r="B629">
        <v>10000</v>
      </c>
      <c r="C629">
        <v>6</v>
      </c>
      <c r="D629">
        <v>6</v>
      </c>
      <c r="E629">
        <v>1962</v>
      </c>
      <c r="F629">
        <v>1962</v>
      </c>
      <c r="G629">
        <v>0</v>
      </c>
      <c r="H629">
        <v>1116</v>
      </c>
      <c r="I629">
        <v>1116</v>
      </c>
      <c r="J629">
        <v>1116</v>
      </c>
      <c r="K629">
        <v>0</v>
      </c>
      <c r="L629">
        <v>1116</v>
      </c>
      <c r="M629">
        <v>1</v>
      </c>
      <c r="N629">
        <v>1</v>
      </c>
      <c r="O629">
        <v>3</v>
      </c>
      <c r="P629">
        <v>5</v>
      </c>
      <c r="Q629">
        <v>0</v>
      </c>
      <c r="R629">
        <v>2</v>
      </c>
      <c r="S629">
        <v>44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1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3</v>
      </c>
      <c r="AX629">
        <v>160000</v>
      </c>
      <c r="BB629">
        <f t="shared" si="155"/>
        <v>-2.7633751651210188E-2</v>
      </c>
      <c r="BC629">
        <f t="shared" si="155"/>
        <v>-7.2527470093259272E-2</v>
      </c>
      <c r="BD629">
        <f t="shared" si="155"/>
        <v>0.38830869753125574</v>
      </c>
      <c r="BE629">
        <f t="shared" si="155"/>
        <v>-0.33091547616219202</v>
      </c>
      <c r="BF629">
        <f t="shared" si="154"/>
        <v>-1.1104367076994972</v>
      </c>
      <c r="BG629">
        <f t="shared" si="154"/>
        <v>-1.0132209009324593</v>
      </c>
      <c r="BH629">
        <f t="shared" si="154"/>
        <v>1.2413256013330742</v>
      </c>
      <c r="BI629">
        <f t="shared" si="154"/>
        <v>0.14050476522083455</v>
      </c>
      <c r="BJ629">
        <f t="shared" si="154"/>
        <v>-0.11387842378434956</v>
      </c>
      <c r="BK629">
        <f t="shared" si="154"/>
        <v>-0.78942087648064874</v>
      </c>
      <c r="BL629">
        <f t="shared" si="154"/>
        <v>-0.78842361012659401</v>
      </c>
      <c r="BM629">
        <f t="shared" si="154"/>
        <v>-1.0396594366417218</v>
      </c>
      <c r="BN629">
        <f t="shared" si="154"/>
        <v>1.2088203798343946</v>
      </c>
      <c r="BO629">
        <f t="shared" si="154"/>
        <v>0.17344343439753029</v>
      </c>
      <c r="BP629">
        <f t="shared" si="154"/>
        <v>-0.92737254661820245</v>
      </c>
      <c r="BQ629">
        <f t="shared" si="154"/>
        <v>-0.94767465068294066</v>
      </c>
      <c r="BR629">
        <f t="shared" si="152"/>
        <v>0.30404081389622228</v>
      </c>
      <c r="BS629">
        <f t="shared" si="152"/>
        <v>-0.16602149600904617</v>
      </c>
      <c r="BT629">
        <f t="shared" si="152"/>
        <v>-0.74996294769766236</v>
      </c>
      <c r="BU629">
        <f t="shared" si="152"/>
        <v>-0.71890322722064026</v>
      </c>
      <c r="BV629">
        <f t="shared" si="152"/>
        <v>-0.35717256959863808</v>
      </c>
      <c r="BW629">
        <f t="shared" si="152"/>
        <v>-0.10325810958507768</v>
      </c>
      <c r="BX629">
        <f t="shared" si="152"/>
        <v>-4.71798068532421E-2</v>
      </c>
      <c r="BY629">
        <f t="shared" si="152"/>
        <v>-0.1059703395244459</v>
      </c>
      <c r="BZ629">
        <f t="shared" si="151"/>
        <v>-0.19657009570666342</v>
      </c>
      <c r="CA629">
        <f t="shared" si="151"/>
        <v>-0.13449718289666615</v>
      </c>
      <c r="CB629">
        <f t="shared" si="151"/>
        <v>-0.31011394532950831</v>
      </c>
      <c r="CC629">
        <f t="shared" si="151"/>
        <v>-0.17748553263522798</v>
      </c>
      <c r="CD629">
        <f t="shared" si="149"/>
        <v>-0.25505410597689637</v>
      </c>
      <c r="CE629">
        <f t="shared" si="149"/>
        <v>-0.25381703953656021</v>
      </c>
      <c r="CF629">
        <f t="shared" si="149"/>
        <v>-0.15071378989543877</v>
      </c>
      <c r="CG629">
        <f t="shared" si="149"/>
        <v>-0.10861780008030536</v>
      </c>
      <c r="CH629">
        <f t="shared" si="149"/>
        <v>-0.18882099759926541</v>
      </c>
      <c r="CI629">
        <f t="shared" si="149"/>
        <v>2.2399281157176252</v>
      </c>
      <c r="CJ629">
        <f t="shared" si="149"/>
        <v>-0.16369571079412945</v>
      </c>
      <c r="CK629">
        <f t="shared" si="145"/>
        <v>-9.7617598250793164E-2</v>
      </c>
      <c r="CL629">
        <f t="shared" si="145"/>
        <v>-0.2513290785070888</v>
      </c>
      <c r="CM629">
        <f t="shared" si="145"/>
        <v>-0.23069011945429144</v>
      </c>
      <c r="CN629">
        <f t="shared" si="145"/>
        <v>-0.28694158180777513</v>
      </c>
      <c r="CO629">
        <f t="shared" si="145"/>
        <v>-0.13662117757178671</v>
      </c>
      <c r="CP629">
        <f t="shared" si="143"/>
        <v>-0.22529952388354521</v>
      </c>
      <c r="CQ629">
        <f t="shared" si="143"/>
        <v>-0.21419160226713194</v>
      </c>
      <c r="CR629">
        <f t="shared" si="143"/>
        <v>-0.26837784803098957</v>
      </c>
      <c r="CS629">
        <f t="shared" si="143"/>
        <v>-0.12792901248503974</v>
      </c>
      <c r="CT629">
        <f t="shared" si="153"/>
        <v>-0.15262944947551418</v>
      </c>
      <c r="CU629">
        <f t="shared" si="153"/>
        <v>-9.1644382318053288E-2</v>
      </c>
      <c r="CV629">
        <f t="shared" si="153"/>
        <v>-0.57785152491952818</v>
      </c>
      <c r="CX629">
        <f t="shared" si="144"/>
        <v>-0.26956776142223493</v>
      </c>
      <c r="CY629">
        <f t="shared" si="146"/>
        <v>-0.58086088903165922</v>
      </c>
      <c r="CZ629">
        <f t="shared" si="147"/>
        <v>9.6903411296857311E-2</v>
      </c>
    </row>
    <row r="630" spans="1:104" x14ac:dyDescent="0.25">
      <c r="A630">
        <v>627</v>
      </c>
      <c r="B630">
        <v>12342</v>
      </c>
      <c r="C630">
        <v>5</v>
      </c>
      <c r="D630">
        <v>5</v>
      </c>
      <c r="E630">
        <v>1960</v>
      </c>
      <c r="F630">
        <v>1978</v>
      </c>
      <c r="G630">
        <v>0</v>
      </c>
      <c r="H630">
        <v>978</v>
      </c>
      <c r="I630">
        <v>978</v>
      </c>
      <c r="J630">
        <v>1422</v>
      </c>
      <c r="K630">
        <v>0</v>
      </c>
      <c r="L630">
        <v>1422</v>
      </c>
      <c r="M630">
        <v>1</v>
      </c>
      <c r="N630">
        <v>0</v>
      </c>
      <c r="O630">
        <v>3</v>
      </c>
      <c r="P630">
        <v>6</v>
      </c>
      <c r="Q630">
        <v>1</v>
      </c>
      <c r="R630">
        <v>1</v>
      </c>
      <c r="S630">
        <v>286</v>
      </c>
      <c r="T630">
        <v>0</v>
      </c>
      <c r="U630">
        <v>0</v>
      </c>
      <c r="V630">
        <v>36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1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3</v>
      </c>
      <c r="AX630">
        <v>139900</v>
      </c>
      <c r="BB630">
        <f t="shared" si="155"/>
        <v>0.23215947917273341</v>
      </c>
      <c r="BC630">
        <f t="shared" si="155"/>
        <v>-0.79780217102585449</v>
      </c>
      <c r="BD630">
        <f t="shared" si="155"/>
        <v>-0.51240735344330679</v>
      </c>
      <c r="BE630">
        <f t="shared" si="155"/>
        <v>-0.39773334111165048</v>
      </c>
      <c r="BF630">
        <f t="shared" si="154"/>
        <v>-0.33533789088549992</v>
      </c>
      <c r="BG630">
        <f t="shared" si="154"/>
        <v>-1.0132209009324593</v>
      </c>
      <c r="BH630">
        <f t="shared" si="154"/>
        <v>0.93010118488538096</v>
      </c>
      <c r="BI630">
        <f t="shared" si="154"/>
        <v>-0.19014792755772555</v>
      </c>
      <c r="BJ630">
        <f t="shared" si="154"/>
        <v>0.70401485852650791</v>
      </c>
      <c r="BK630">
        <f t="shared" si="154"/>
        <v>-0.78942087648064874</v>
      </c>
      <c r="BL630">
        <f t="shared" si="154"/>
        <v>-0.16433352489413527</v>
      </c>
      <c r="BM630">
        <f t="shared" si="154"/>
        <v>-1.0396594366417218</v>
      </c>
      <c r="BN630">
        <f t="shared" si="154"/>
        <v>-0.76924933262188744</v>
      </c>
      <c r="BO630">
        <f t="shared" si="154"/>
        <v>0.17344343439753029</v>
      </c>
      <c r="BP630">
        <f t="shared" si="154"/>
        <v>-0.29793416656059907</v>
      </c>
      <c r="BQ630">
        <f t="shared" si="154"/>
        <v>0.60872532306641436</v>
      </c>
      <c r="BR630">
        <f t="shared" si="152"/>
        <v>-1.0406114342934585</v>
      </c>
      <c r="BS630">
        <f t="shared" si="152"/>
        <v>-0.8992628237400323</v>
      </c>
      <c r="BT630">
        <f t="shared" si="152"/>
        <v>-0.74996294769766236</v>
      </c>
      <c r="BU630">
        <f t="shared" si="152"/>
        <v>-0.71890322722064026</v>
      </c>
      <c r="BV630">
        <f t="shared" si="152"/>
        <v>0.22739496784464092</v>
      </c>
      <c r="BW630">
        <f t="shared" si="152"/>
        <v>-0.10325810958507768</v>
      </c>
      <c r="BX630">
        <f t="shared" si="152"/>
        <v>-4.71798068532421E-2</v>
      </c>
      <c r="BY630">
        <f t="shared" si="152"/>
        <v>-0.1059703395244459</v>
      </c>
      <c r="BZ630">
        <f t="shared" si="151"/>
        <v>-0.19657009570666342</v>
      </c>
      <c r="CA630">
        <f t="shared" si="151"/>
        <v>-0.13449718289666615</v>
      </c>
      <c r="CB630">
        <f t="shared" si="151"/>
        <v>-0.31011394532950831</v>
      </c>
      <c r="CC630">
        <f t="shared" si="151"/>
        <v>-0.17748553263522798</v>
      </c>
      <c r="CD630">
        <f t="shared" si="149"/>
        <v>-0.25505410597689637</v>
      </c>
      <c r="CE630">
        <f t="shared" si="149"/>
        <v>-0.25381703953656021</v>
      </c>
      <c r="CF630">
        <f t="shared" si="149"/>
        <v>-0.15071378989543877</v>
      </c>
      <c r="CG630">
        <f t="shared" ref="CG630:CS652" si="156">(AG630-AG$2)/AG$3</f>
        <v>-0.10861780008030536</v>
      </c>
      <c r="CH630">
        <f t="shared" si="156"/>
        <v>-0.18882099759926541</v>
      </c>
      <c r="CI630">
        <f t="shared" si="156"/>
        <v>2.2399281157176252</v>
      </c>
      <c r="CJ630">
        <f t="shared" si="156"/>
        <v>-0.16369571079412945</v>
      </c>
      <c r="CK630">
        <f t="shared" si="145"/>
        <v>-9.7617598250793164E-2</v>
      </c>
      <c r="CL630">
        <f t="shared" si="145"/>
        <v>-0.2513290785070888</v>
      </c>
      <c r="CM630">
        <f t="shared" si="145"/>
        <v>-0.23069011945429144</v>
      </c>
      <c r="CN630">
        <f t="shared" si="145"/>
        <v>-0.28694158180777513</v>
      </c>
      <c r="CO630">
        <f t="shared" si="145"/>
        <v>-0.13662117757178671</v>
      </c>
      <c r="CP630">
        <f t="shared" si="143"/>
        <v>-0.22529952388354521</v>
      </c>
      <c r="CQ630">
        <f t="shared" si="143"/>
        <v>-0.21419160226713194</v>
      </c>
      <c r="CR630">
        <f t="shared" si="143"/>
        <v>-0.26837784803098957</v>
      </c>
      <c r="CS630">
        <f t="shared" si="143"/>
        <v>-0.12792901248503974</v>
      </c>
      <c r="CT630">
        <f t="shared" si="153"/>
        <v>-0.15262944947551418</v>
      </c>
      <c r="CU630">
        <f t="shared" si="153"/>
        <v>-9.1644382318053288E-2</v>
      </c>
      <c r="CV630">
        <f t="shared" si="153"/>
        <v>-0.57785152491952818</v>
      </c>
      <c r="CX630">
        <f t="shared" si="144"/>
        <v>-0.52985518969696577</v>
      </c>
      <c r="CY630">
        <f t="shared" si="146"/>
        <v>-0.60625007252076024</v>
      </c>
      <c r="CZ630">
        <f t="shared" si="147"/>
        <v>5.8361781216612878E-3</v>
      </c>
    </row>
    <row r="631" spans="1:104" x14ac:dyDescent="0.25">
      <c r="A631">
        <v>628</v>
      </c>
      <c r="B631">
        <v>9600</v>
      </c>
      <c r="C631">
        <v>6</v>
      </c>
      <c r="D631">
        <v>6</v>
      </c>
      <c r="E631">
        <v>1955</v>
      </c>
      <c r="F631">
        <v>1972</v>
      </c>
      <c r="G631">
        <v>674</v>
      </c>
      <c r="H631">
        <v>350</v>
      </c>
      <c r="I631">
        <v>1156</v>
      </c>
      <c r="J631">
        <v>1520</v>
      </c>
      <c r="K631">
        <v>0</v>
      </c>
      <c r="L631">
        <v>1520</v>
      </c>
      <c r="M631">
        <v>1</v>
      </c>
      <c r="N631">
        <v>0</v>
      </c>
      <c r="O631">
        <v>3</v>
      </c>
      <c r="P631">
        <v>7</v>
      </c>
      <c r="Q631">
        <v>2</v>
      </c>
      <c r="R631">
        <v>1</v>
      </c>
      <c r="S631">
        <v>364</v>
      </c>
      <c r="T631">
        <v>0</v>
      </c>
      <c r="U631">
        <v>0</v>
      </c>
      <c r="V631">
        <v>189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1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3</v>
      </c>
      <c r="AX631">
        <v>153000</v>
      </c>
      <c r="BB631">
        <f t="shared" si="155"/>
        <v>-7.2004926855982795E-2</v>
      </c>
      <c r="BC631">
        <f t="shared" si="155"/>
        <v>-7.2527470093259272E-2</v>
      </c>
      <c r="BD631">
        <f t="shared" si="155"/>
        <v>0.38830869753125574</v>
      </c>
      <c r="BE631">
        <f t="shared" si="155"/>
        <v>-0.56477800348529661</v>
      </c>
      <c r="BF631">
        <f t="shared" si="154"/>
        <v>-0.62599994719074892</v>
      </c>
      <c r="BG631">
        <f t="shared" si="154"/>
        <v>0.5248147222525178</v>
      </c>
      <c r="BH631">
        <f t="shared" si="154"/>
        <v>-0.48619543489107803</v>
      </c>
      <c r="BI631">
        <f t="shared" si="154"/>
        <v>0.23634612544650413</v>
      </c>
      <c r="BJ631">
        <f t="shared" si="154"/>
        <v>0.96595453717508317</v>
      </c>
      <c r="BK631">
        <f t="shared" si="154"/>
        <v>-0.78942087648064874</v>
      </c>
      <c r="BL631">
        <f t="shared" si="154"/>
        <v>3.5538463186848251E-2</v>
      </c>
      <c r="BM631">
        <f t="shared" si="154"/>
        <v>-1.0396594366417218</v>
      </c>
      <c r="BN631">
        <f t="shared" si="154"/>
        <v>-0.76924933262188744</v>
      </c>
      <c r="BO631">
        <f t="shared" si="154"/>
        <v>0.17344343439753029</v>
      </c>
      <c r="BP631">
        <f t="shared" si="154"/>
        <v>0.33150421349700426</v>
      </c>
      <c r="BQ631">
        <f t="shared" si="154"/>
        <v>2.165125296815769</v>
      </c>
      <c r="BR631">
        <f t="shared" si="152"/>
        <v>-1.0406114342934585</v>
      </c>
      <c r="BS631">
        <f t="shared" si="152"/>
        <v>-0.52788085255161077</v>
      </c>
      <c r="BT631">
        <f t="shared" si="152"/>
        <v>-0.74996294769766236</v>
      </c>
      <c r="BU631">
        <f t="shared" si="152"/>
        <v>-0.71890322722064026</v>
      </c>
      <c r="BV631">
        <f t="shared" si="152"/>
        <v>2.7118070019785767</v>
      </c>
      <c r="BW631">
        <f t="shared" si="152"/>
        <v>-0.10325810958507768</v>
      </c>
      <c r="BX631">
        <f t="shared" si="152"/>
        <v>-4.71798068532421E-2</v>
      </c>
      <c r="BY631">
        <f t="shared" si="152"/>
        <v>-0.1059703395244459</v>
      </c>
      <c r="BZ631">
        <f t="shared" si="151"/>
        <v>-0.19657009570666342</v>
      </c>
      <c r="CA631">
        <f t="shared" si="151"/>
        <v>-0.13449718289666615</v>
      </c>
      <c r="CB631">
        <f t="shared" si="151"/>
        <v>-0.31011394532950831</v>
      </c>
      <c r="CC631">
        <f t="shared" si="151"/>
        <v>-0.17748553263522798</v>
      </c>
      <c r="CD631">
        <f t="shared" si="151"/>
        <v>-0.25505410597689637</v>
      </c>
      <c r="CE631">
        <f t="shared" si="151"/>
        <v>-0.25381703953656021</v>
      </c>
      <c r="CF631">
        <f t="shared" si="151"/>
        <v>-0.15071378989543877</v>
      </c>
      <c r="CG631">
        <f t="shared" si="156"/>
        <v>-0.10861780008030536</v>
      </c>
      <c r="CH631">
        <f t="shared" si="156"/>
        <v>-0.18882099759926541</v>
      </c>
      <c r="CI631">
        <f t="shared" si="156"/>
        <v>2.2399281157176252</v>
      </c>
      <c r="CJ631">
        <f t="shared" si="156"/>
        <v>-0.16369571079412945</v>
      </c>
      <c r="CK631">
        <f t="shared" si="145"/>
        <v>-9.7617598250793164E-2</v>
      </c>
      <c r="CL631">
        <f t="shared" si="145"/>
        <v>-0.2513290785070888</v>
      </c>
      <c r="CM631">
        <f t="shared" si="145"/>
        <v>-0.23069011945429144</v>
      </c>
      <c r="CN631">
        <f t="shared" si="145"/>
        <v>-0.28694158180777513</v>
      </c>
      <c r="CO631">
        <f t="shared" si="145"/>
        <v>-0.13662117757178671</v>
      </c>
      <c r="CP631">
        <f t="shared" si="143"/>
        <v>-0.22529952388354521</v>
      </c>
      <c r="CQ631">
        <f t="shared" si="143"/>
        <v>-0.21419160226713194</v>
      </c>
      <c r="CR631">
        <f t="shared" si="143"/>
        <v>-0.26837784803098957</v>
      </c>
      <c r="CS631">
        <f t="shared" si="143"/>
        <v>-0.12792901248503974</v>
      </c>
      <c r="CT631">
        <f t="shared" si="153"/>
        <v>-0.15262944947551418</v>
      </c>
      <c r="CU631">
        <f t="shared" si="153"/>
        <v>-9.1644382318053288E-2</v>
      </c>
      <c r="CV631">
        <f t="shared" si="153"/>
        <v>-0.57785152491952818</v>
      </c>
      <c r="CX631">
        <f t="shared" si="144"/>
        <v>-0.36021512450298698</v>
      </c>
      <c r="CY631">
        <f t="shared" si="146"/>
        <v>-5.9591758904479757E-2</v>
      </c>
      <c r="CZ631">
        <f t="shared" si="147"/>
        <v>9.037440794377373E-2</v>
      </c>
    </row>
    <row r="632" spans="1:104" x14ac:dyDescent="0.25">
      <c r="A632">
        <v>629</v>
      </c>
      <c r="B632">
        <v>11606</v>
      </c>
      <c r="C632">
        <v>5</v>
      </c>
      <c r="D632">
        <v>5</v>
      </c>
      <c r="E632">
        <v>1969</v>
      </c>
      <c r="F632">
        <v>1969</v>
      </c>
      <c r="G632">
        <v>650</v>
      </c>
      <c r="H632">
        <v>390</v>
      </c>
      <c r="I632">
        <v>1040</v>
      </c>
      <c r="J632">
        <v>1040</v>
      </c>
      <c r="K632">
        <v>1040</v>
      </c>
      <c r="L632">
        <v>2080</v>
      </c>
      <c r="M632">
        <v>1</v>
      </c>
      <c r="N632">
        <v>2</v>
      </c>
      <c r="O632">
        <v>5</v>
      </c>
      <c r="P632">
        <v>9</v>
      </c>
      <c r="Q632">
        <v>2</v>
      </c>
      <c r="R632">
        <v>2</v>
      </c>
      <c r="S632">
        <v>504</v>
      </c>
      <c r="T632">
        <v>335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1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4</v>
      </c>
      <c r="AX632">
        <v>135000</v>
      </c>
      <c r="BB632">
        <f t="shared" si="155"/>
        <v>0.15051651679595182</v>
      </c>
      <c r="BC632">
        <f t="shared" si="155"/>
        <v>-0.79780217102585449</v>
      </c>
      <c r="BD632">
        <f t="shared" si="155"/>
        <v>-0.51240735344330679</v>
      </c>
      <c r="BE632">
        <f t="shared" si="155"/>
        <v>-9.705294883908748E-2</v>
      </c>
      <c r="BF632">
        <f t="shared" si="154"/>
        <v>-0.77133097534337336</v>
      </c>
      <c r="BG632">
        <f t="shared" si="154"/>
        <v>0.47004787513613877</v>
      </c>
      <c r="BH632">
        <f t="shared" si="154"/>
        <v>-0.39598545910913796</v>
      </c>
      <c r="BI632">
        <f t="shared" si="154"/>
        <v>-4.1593819207937685E-2</v>
      </c>
      <c r="BJ632">
        <f t="shared" si="154"/>
        <v>-0.31701531743018346</v>
      </c>
      <c r="BK632">
        <f t="shared" si="154"/>
        <v>1.6381499537741739</v>
      </c>
      <c r="BL632">
        <f t="shared" si="154"/>
        <v>1.1776641093638971</v>
      </c>
      <c r="BM632">
        <f t="shared" si="154"/>
        <v>-1.0396594366417218</v>
      </c>
      <c r="BN632">
        <f t="shared" si="154"/>
        <v>3.1868900922906764</v>
      </c>
      <c r="BO632">
        <f t="shared" si="154"/>
        <v>2.6414132519117914</v>
      </c>
      <c r="BP632">
        <f t="shared" si="154"/>
        <v>1.590380973612211</v>
      </c>
      <c r="BQ632">
        <f t="shared" si="154"/>
        <v>2.165125296815769</v>
      </c>
      <c r="BR632">
        <f t="shared" si="152"/>
        <v>0.30404081389622228</v>
      </c>
      <c r="BS632">
        <f t="shared" si="152"/>
        <v>0.13870217265837664</v>
      </c>
      <c r="BT632">
        <f t="shared" si="152"/>
        <v>1.933530349686005</v>
      </c>
      <c r="BU632">
        <f t="shared" si="152"/>
        <v>-0.71890322722064026</v>
      </c>
      <c r="BV632">
        <f t="shared" si="152"/>
        <v>-0.35717256959863808</v>
      </c>
      <c r="BW632">
        <f t="shared" si="152"/>
        <v>-0.10325810958507768</v>
      </c>
      <c r="BX632">
        <f t="shared" si="152"/>
        <v>-4.71798068532421E-2</v>
      </c>
      <c r="BY632">
        <f t="shared" si="152"/>
        <v>-0.1059703395244459</v>
      </c>
      <c r="BZ632">
        <f t="shared" si="151"/>
        <v>-0.19657009570666342</v>
      </c>
      <c r="CA632">
        <f t="shared" si="151"/>
        <v>-0.13449718289666615</v>
      </c>
      <c r="CB632">
        <f t="shared" si="151"/>
        <v>-0.31011394532950831</v>
      </c>
      <c r="CC632">
        <f t="shared" si="151"/>
        <v>-0.17748553263522798</v>
      </c>
      <c r="CD632">
        <f t="shared" si="151"/>
        <v>-0.25505410597689637</v>
      </c>
      <c r="CE632">
        <f t="shared" si="151"/>
        <v>-0.25381703953656021</v>
      </c>
      <c r="CF632">
        <f t="shared" si="151"/>
        <v>-0.15071378989543877</v>
      </c>
      <c r="CG632">
        <f t="shared" si="156"/>
        <v>-0.10861780008030536</v>
      </c>
      <c r="CH632">
        <f t="shared" si="156"/>
        <v>-0.18882099759926541</v>
      </c>
      <c r="CI632">
        <f t="shared" si="156"/>
        <v>2.2399281157176252</v>
      </c>
      <c r="CJ632">
        <f t="shared" si="156"/>
        <v>-0.16369571079412945</v>
      </c>
      <c r="CK632">
        <f t="shared" si="145"/>
        <v>-9.7617598250793164E-2</v>
      </c>
      <c r="CL632">
        <f t="shared" si="145"/>
        <v>-0.2513290785070888</v>
      </c>
      <c r="CM632">
        <f t="shared" si="145"/>
        <v>-0.23069011945429144</v>
      </c>
      <c r="CN632">
        <f t="shared" si="145"/>
        <v>-0.28694158180777513</v>
      </c>
      <c r="CO632">
        <f t="shared" si="145"/>
        <v>-0.13662117757178671</v>
      </c>
      <c r="CP632">
        <f t="shared" si="143"/>
        <v>-0.22529952388354521</v>
      </c>
      <c r="CQ632">
        <f t="shared" si="143"/>
        <v>-0.21419160226713194</v>
      </c>
      <c r="CR632">
        <f t="shared" si="143"/>
        <v>-0.26837784803098957</v>
      </c>
      <c r="CS632">
        <f t="shared" si="143"/>
        <v>-0.12792901248503974</v>
      </c>
      <c r="CT632">
        <f t="shared" si="153"/>
        <v>-0.15262944947551418</v>
      </c>
      <c r="CU632">
        <f t="shared" si="153"/>
        <v>-9.1644382318053288E-2</v>
      </c>
      <c r="CV632">
        <f t="shared" si="153"/>
        <v>0.58430796653874073</v>
      </c>
      <c r="CX632">
        <f t="shared" si="144"/>
        <v>-0.59330834385349218</v>
      </c>
      <c r="CY632">
        <f t="shared" si="146"/>
        <v>0.14174474943635298</v>
      </c>
      <c r="CZ632">
        <f t="shared" si="147"/>
        <v>0.54030304995496981</v>
      </c>
    </row>
    <row r="633" spans="1:104" x14ac:dyDescent="0.25">
      <c r="A633">
        <v>630</v>
      </c>
      <c r="B633">
        <v>9020</v>
      </c>
      <c r="C633">
        <v>6</v>
      </c>
      <c r="D633">
        <v>5</v>
      </c>
      <c r="E633">
        <v>1964</v>
      </c>
      <c r="F633">
        <v>1964</v>
      </c>
      <c r="G633">
        <v>624</v>
      </c>
      <c r="H633">
        <v>288</v>
      </c>
      <c r="I633">
        <v>1248</v>
      </c>
      <c r="J633">
        <v>1350</v>
      </c>
      <c r="K633">
        <v>0</v>
      </c>
      <c r="L633">
        <v>1350</v>
      </c>
      <c r="M633">
        <v>1</v>
      </c>
      <c r="N633">
        <v>1</v>
      </c>
      <c r="O633">
        <v>3</v>
      </c>
      <c r="P633">
        <v>6</v>
      </c>
      <c r="Q633">
        <v>0</v>
      </c>
      <c r="R633">
        <v>2</v>
      </c>
      <c r="S633">
        <v>520</v>
      </c>
      <c r="T633">
        <v>176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1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3</v>
      </c>
      <c r="AX633">
        <v>168500</v>
      </c>
      <c r="BB633">
        <f t="shared" si="155"/>
        <v>-0.13634313090290306</v>
      </c>
      <c r="BC633">
        <f t="shared" si="155"/>
        <v>-7.2527470093259272E-2</v>
      </c>
      <c r="BD633">
        <f t="shared" si="155"/>
        <v>-0.51240735344330679</v>
      </c>
      <c r="BE633">
        <f t="shared" si="155"/>
        <v>-0.26409761121273362</v>
      </c>
      <c r="BF633">
        <f t="shared" si="154"/>
        <v>-1.0135493555977475</v>
      </c>
      <c r="BG633">
        <f t="shared" si="154"/>
        <v>0.41071712409339484</v>
      </c>
      <c r="BH633">
        <f t="shared" si="154"/>
        <v>-0.62602089735308519</v>
      </c>
      <c r="BI633">
        <f t="shared" si="154"/>
        <v>0.4567812539655442</v>
      </c>
      <c r="BJ633">
        <f t="shared" si="154"/>
        <v>0.51156938033571786</v>
      </c>
      <c r="BK633">
        <f t="shared" si="154"/>
        <v>-0.78942087648064874</v>
      </c>
      <c r="BL633">
        <f t="shared" si="154"/>
        <v>-0.31117825083118439</v>
      </c>
      <c r="BM633">
        <f t="shared" si="154"/>
        <v>-1.0396594366417218</v>
      </c>
      <c r="BN633">
        <f t="shared" si="154"/>
        <v>1.2088203798343946</v>
      </c>
      <c r="BO633">
        <f t="shared" si="154"/>
        <v>0.17344343439753029</v>
      </c>
      <c r="BP633">
        <f t="shared" si="154"/>
        <v>-0.29793416656059907</v>
      </c>
      <c r="BQ633">
        <f t="shared" si="154"/>
        <v>-0.94767465068294066</v>
      </c>
      <c r="BR633">
        <f t="shared" si="152"/>
        <v>0.30404081389622228</v>
      </c>
      <c r="BS633">
        <f t="shared" si="152"/>
        <v>0.21488308982523235</v>
      </c>
      <c r="BT633">
        <f t="shared" si="152"/>
        <v>0.65987233689793601</v>
      </c>
      <c r="BU633">
        <f t="shared" si="152"/>
        <v>-0.71890322722064026</v>
      </c>
      <c r="BV633">
        <f t="shared" si="152"/>
        <v>-0.35717256959863808</v>
      </c>
      <c r="BW633">
        <f t="shared" si="152"/>
        <v>-0.10325810958507768</v>
      </c>
      <c r="BX633">
        <f t="shared" si="152"/>
        <v>-4.71798068532421E-2</v>
      </c>
      <c r="BY633">
        <f t="shared" si="152"/>
        <v>-0.1059703395244459</v>
      </c>
      <c r="BZ633">
        <f t="shared" si="151"/>
        <v>-0.19657009570666342</v>
      </c>
      <c r="CA633">
        <f t="shared" si="151"/>
        <v>-0.13449718289666615</v>
      </c>
      <c r="CB633">
        <f t="shared" si="151"/>
        <v>-0.31011394532950831</v>
      </c>
      <c r="CC633">
        <f t="shared" si="151"/>
        <v>-0.17748553263522798</v>
      </c>
      <c r="CD633">
        <f t="shared" si="151"/>
        <v>-0.25505410597689637</v>
      </c>
      <c r="CE633">
        <f t="shared" si="151"/>
        <v>-0.25381703953656021</v>
      </c>
      <c r="CF633">
        <f t="shared" si="151"/>
        <v>-0.15071378989543877</v>
      </c>
      <c r="CG633">
        <f t="shared" si="156"/>
        <v>-0.10861780008030536</v>
      </c>
      <c r="CH633">
        <f t="shared" si="156"/>
        <v>-0.18882099759926541</v>
      </c>
      <c r="CI633">
        <f t="shared" si="156"/>
        <v>2.2399281157176252</v>
      </c>
      <c r="CJ633">
        <f t="shared" si="156"/>
        <v>-0.16369571079412945</v>
      </c>
      <c r="CK633">
        <f t="shared" si="156"/>
        <v>-9.7617598250793164E-2</v>
      </c>
      <c r="CL633">
        <f t="shared" si="156"/>
        <v>-0.2513290785070888</v>
      </c>
      <c r="CM633">
        <f t="shared" si="156"/>
        <v>-0.23069011945429144</v>
      </c>
      <c r="CN633">
        <f t="shared" si="156"/>
        <v>-0.28694158180777513</v>
      </c>
      <c r="CO633">
        <f t="shared" si="156"/>
        <v>-0.13662117757178671</v>
      </c>
      <c r="CP633">
        <f t="shared" si="143"/>
        <v>-0.22529952388354521</v>
      </c>
      <c r="CQ633">
        <f t="shared" si="143"/>
        <v>-0.21419160226713194</v>
      </c>
      <c r="CR633">
        <f t="shared" si="143"/>
        <v>-0.26837784803098957</v>
      </c>
      <c r="CS633">
        <f t="shared" si="143"/>
        <v>-0.12792901248503974</v>
      </c>
      <c r="CT633">
        <f t="shared" si="153"/>
        <v>-0.15262944947551418</v>
      </c>
      <c r="CU633">
        <f t="shared" si="153"/>
        <v>-9.1644382318053288E-2</v>
      </c>
      <c r="CV633">
        <f t="shared" si="153"/>
        <v>-0.57785152491952818</v>
      </c>
      <c r="CX633">
        <f t="shared" si="144"/>
        <v>-0.15949596339560743</v>
      </c>
      <c r="CY633">
        <f t="shared" si="146"/>
        <v>-0.19444317127497732</v>
      </c>
      <c r="CZ633">
        <f t="shared" si="147"/>
        <v>1.2213073385638929E-3</v>
      </c>
    </row>
    <row r="634" spans="1:104" x14ac:dyDescent="0.25">
      <c r="A634">
        <v>631</v>
      </c>
      <c r="B634">
        <v>9000</v>
      </c>
      <c r="C634">
        <v>5</v>
      </c>
      <c r="D634">
        <v>6</v>
      </c>
      <c r="E634">
        <v>1880</v>
      </c>
      <c r="F634">
        <v>1991</v>
      </c>
      <c r="G634">
        <v>0</v>
      </c>
      <c r="H634">
        <v>636</v>
      </c>
      <c r="I634">
        <v>636</v>
      </c>
      <c r="J634">
        <v>1089</v>
      </c>
      <c r="K634">
        <v>661</v>
      </c>
      <c r="L634">
        <v>1750</v>
      </c>
      <c r="M634">
        <v>1</v>
      </c>
      <c r="N634">
        <v>0</v>
      </c>
      <c r="O634">
        <v>3</v>
      </c>
      <c r="P634">
        <v>8</v>
      </c>
      <c r="Q634">
        <v>0</v>
      </c>
      <c r="R634">
        <v>1</v>
      </c>
      <c r="S634">
        <v>240</v>
      </c>
      <c r="T634">
        <v>0</v>
      </c>
      <c r="U634">
        <v>0</v>
      </c>
      <c r="V634">
        <v>293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1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2</v>
      </c>
      <c r="AX634">
        <v>124000</v>
      </c>
      <c r="BB634">
        <f t="shared" si="155"/>
        <v>-0.1385616896631417</v>
      </c>
      <c r="BC634">
        <f t="shared" si="155"/>
        <v>-0.79780217102585449</v>
      </c>
      <c r="BD634">
        <f t="shared" si="155"/>
        <v>0.38830869753125574</v>
      </c>
      <c r="BE634">
        <f t="shared" si="155"/>
        <v>-3.0704479390899881</v>
      </c>
      <c r="BF634">
        <f t="shared" si="154"/>
        <v>0.29442989777587281</v>
      </c>
      <c r="BG634">
        <f t="shared" si="154"/>
        <v>-1.0132209009324593</v>
      </c>
      <c r="BH634">
        <f t="shared" si="154"/>
        <v>0.15880589194979344</v>
      </c>
      <c r="BI634">
        <f t="shared" si="154"/>
        <v>-1.0095915574872005</v>
      </c>
      <c r="BJ634">
        <f t="shared" si="154"/>
        <v>-0.18604547810589581</v>
      </c>
      <c r="BK634">
        <f t="shared" si="154"/>
        <v>0.75348712236400295</v>
      </c>
      <c r="BL634">
        <f t="shared" si="154"/>
        <v>0.50462578215242182</v>
      </c>
      <c r="BM634">
        <f t="shared" si="154"/>
        <v>-1.0396594366417218</v>
      </c>
      <c r="BN634">
        <f t="shared" si="154"/>
        <v>-0.76924933262188744</v>
      </c>
      <c r="BO634">
        <f t="shared" si="154"/>
        <v>0.17344343439753029</v>
      </c>
      <c r="BP634">
        <f t="shared" si="154"/>
        <v>0.96094259355460765</v>
      </c>
      <c r="BQ634">
        <f t="shared" si="154"/>
        <v>-0.94767465068294066</v>
      </c>
      <c r="BR634">
        <f t="shared" si="152"/>
        <v>-1.0406114342934585</v>
      </c>
      <c r="BS634">
        <f t="shared" si="152"/>
        <v>-1.1182829605947424</v>
      </c>
      <c r="BT634">
        <f t="shared" si="152"/>
        <v>-0.74996294769766236</v>
      </c>
      <c r="BU634">
        <f t="shared" si="152"/>
        <v>-0.71890322722064026</v>
      </c>
      <c r="BV634">
        <f t="shared" si="152"/>
        <v>4.4005576657036043</v>
      </c>
      <c r="BW634">
        <f t="shared" si="152"/>
        <v>-0.10325810958507768</v>
      </c>
      <c r="BX634">
        <f t="shared" si="152"/>
        <v>-4.71798068532421E-2</v>
      </c>
      <c r="BY634">
        <f t="shared" si="152"/>
        <v>-0.1059703395244459</v>
      </c>
      <c r="BZ634">
        <f t="shared" si="151"/>
        <v>-0.19657009570666342</v>
      </c>
      <c r="CA634">
        <f t="shared" si="151"/>
        <v>-0.13449718289666615</v>
      </c>
      <c r="CB634">
        <f t="shared" si="151"/>
        <v>-0.31011394532950831</v>
      </c>
      <c r="CC634">
        <f t="shared" si="151"/>
        <v>-0.17748553263522798</v>
      </c>
      <c r="CD634">
        <f t="shared" si="151"/>
        <v>-0.25505410597689637</v>
      </c>
      <c r="CE634">
        <f t="shared" si="151"/>
        <v>-0.25381703953656021</v>
      </c>
      <c r="CF634">
        <f t="shared" si="151"/>
        <v>-0.15071378989543877</v>
      </c>
      <c r="CG634">
        <f t="shared" si="156"/>
        <v>-0.10861780008030536</v>
      </c>
      <c r="CH634">
        <f t="shared" si="156"/>
        <v>-0.18882099759926541</v>
      </c>
      <c r="CI634">
        <f t="shared" si="156"/>
        <v>-0.44619487448339101</v>
      </c>
      <c r="CJ634">
        <f t="shared" si="156"/>
        <v>-0.16369571079412945</v>
      </c>
      <c r="CK634">
        <f t="shared" si="156"/>
        <v>-9.7617598250793164E-2</v>
      </c>
      <c r="CL634">
        <f t="shared" si="156"/>
        <v>-0.2513290785070888</v>
      </c>
      <c r="CM634">
        <f t="shared" si="156"/>
        <v>-0.23069011945429144</v>
      </c>
      <c r="CN634">
        <f t="shared" si="156"/>
        <v>3.4830937996082483</v>
      </c>
      <c r="CO634">
        <f t="shared" si="156"/>
        <v>-0.13662117757178671</v>
      </c>
      <c r="CP634">
        <f t="shared" si="143"/>
        <v>-0.22529952388354521</v>
      </c>
      <c r="CQ634">
        <f t="shared" si="143"/>
        <v>-0.21419160226713194</v>
      </c>
      <c r="CR634">
        <f t="shared" si="143"/>
        <v>-0.26837784803098957</v>
      </c>
      <c r="CS634">
        <f t="shared" si="143"/>
        <v>-0.12792901248503974</v>
      </c>
      <c r="CT634">
        <f t="shared" si="153"/>
        <v>-0.15262944947551418</v>
      </c>
      <c r="CU634">
        <f t="shared" si="153"/>
        <v>-9.1644382318053288E-2</v>
      </c>
      <c r="CV634">
        <f t="shared" si="153"/>
        <v>-1.7400110163777971</v>
      </c>
      <c r="CX634">
        <f t="shared" si="144"/>
        <v>-0.73575420012324544</v>
      </c>
      <c r="CY634">
        <f t="shared" si="146"/>
        <v>-0.79767246904168476</v>
      </c>
      <c r="CZ634">
        <f t="shared" si="147"/>
        <v>3.8338720258561691E-3</v>
      </c>
    </row>
    <row r="635" spans="1:104" x14ac:dyDescent="0.25">
      <c r="A635">
        <v>632</v>
      </c>
      <c r="B635">
        <v>4590</v>
      </c>
      <c r="C635">
        <v>8</v>
      </c>
      <c r="D635">
        <v>5</v>
      </c>
      <c r="E635">
        <v>2006</v>
      </c>
      <c r="F635">
        <v>2006</v>
      </c>
      <c r="G635">
        <v>24</v>
      </c>
      <c r="H635">
        <v>1530</v>
      </c>
      <c r="I635">
        <v>1554</v>
      </c>
      <c r="J635">
        <v>1554</v>
      </c>
      <c r="K635">
        <v>0</v>
      </c>
      <c r="L635">
        <v>1554</v>
      </c>
      <c r="M635">
        <v>2</v>
      </c>
      <c r="N635">
        <v>0</v>
      </c>
      <c r="O635">
        <v>2</v>
      </c>
      <c r="P635">
        <v>6</v>
      </c>
      <c r="Q635">
        <v>1</v>
      </c>
      <c r="R635">
        <v>2</v>
      </c>
      <c r="S635">
        <v>627</v>
      </c>
      <c r="T635">
        <v>156</v>
      </c>
      <c r="U635">
        <v>73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1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4</v>
      </c>
      <c r="AX635">
        <v>209500</v>
      </c>
      <c r="BB635">
        <f t="shared" si="155"/>
        <v>-0.62775389629575973</v>
      </c>
      <c r="BC635">
        <f t="shared" si="155"/>
        <v>1.3780219317719313</v>
      </c>
      <c r="BD635">
        <f t="shared" si="155"/>
        <v>-0.51240735344330679</v>
      </c>
      <c r="BE635">
        <f t="shared" si="155"/>
        <v>1.1390775527258938</v>
      </c>
      <c r="BF635">
        <f t="shared" si="154"/>
        <v>1.0210850385389951</v>
      </c>
      <c r="BG635">
        <f t="shared" si="154"/>
        <v>-0.95845405381608029</v>
      </c>
      <c r="BH635">
        <f t="shared" si="154"/>
        <v>2.1749988506761539</v>
      </c>
      <c r="BI635">
        <f t="shared" si="154"/>
        <v>1.1899676596919166</v>
      </c>
      <c r="BJ635">
        <f t="shared" si="154"/>
        <v>1.0568315685429561</v>
      </c>
      <c r="BK635">
        <f t="shared" si="154"/>
        <v>-0.78942087648064874</v>
      </c>
      <c r="BL635">
        <f t="shared" si="154"/>
        <v>0.10488180599045478</v>
      </c>
      <c r="BM635">
        <f t="shared" si="154"/>
        <v>0.78965335510324319</v>
      </c>
      <c r="BN635">
        <f t="shared" si="154"/>
        <v>-0.76924933262188744</v>
      </c>
      <c r="BO635">
        <f t="shared" si="154"/>
        <v>-1.0605414743596004</v>
      </c>
      <c r="BP635">
        <f t="shared" si="154"/>
        <v>-0.29793416656059907</v>
      </c>
      <c r="BQ635">
        <f t="shared" si="154"/>
        <v>0.60872532306641436</v>
      </c>
      <c r="BR635">
        <f t="shared" si="152"/>
        <v>0.30404081389622228</v>
      </c>
      <c r="BS635">
        <f t="shared" si="152"/>
        <v>0.72434297337857989</v>
      </c>
      <c r="BT635">
        <f t="shared" si="152"/>
        <v>0.49966378183025439</v>
      </c>
      <c r="BU635">
        <f t="shared" si="152"/>
        <v>0.40759796597712888</v>
      </c>
      <c r="BV635">
        <f t="shared" si="152"/>
        <v>-0.35717256959863808</v>
      </c>
      <c r="BW635">
        <f t="shared" si="152"/>
        <v>-0.10325810958507768</v>
      </c>
      <c r="BX635">
        <f t="shared" si="152"/>
        <v>-4.71798068532421E-2</v>
      </c>
      <c r="BY635">
        <f t="shared" si="152"/>
        <v>-0.1059703395244459</v>
      </c>
      <c r="BZ635">
        <f t="shared" si="151"/>
        <v>-0.19657009570666342</v>
      </c>
      <c r="CA635">
        <f t="shared" si="151"/>
        <v>-0.13449718289666615</v>
      </c>
      <c r="CB635">
        <f t="shared" si="151"/>
        <v>-0.31011394532950831</v>
      </c>
      <c r="CC635">
        <f t="shared" si="151"/>
        <v>-0.17748553263522798</v>
      </c>
      <c r="CD635">
        <f t="shared" si="151"/>
        <v>-0.25505410597689637</v>
      </c>
      <c r="CE635">
        <f t="shared" si="151"/>
        <v>-0.25381703953656021</v>
      </c>
      <c r="CF635">
        <f t="shared" si="151"/>
        <v>-0.15071378989543877</v>
      </c>
      <c r="CG635">
        <f t="shared" si="156"/>
        <v>-0.10861780008030536</v>
      </c>
      <c r="CH635">
        <f t="shared" si="156"/>
        <v>-0.18882099759926541</v>
      </c>
      <c r="CI635">
        <f t="shared" si="156"/>
        <v>-0.44619487448339101</v>
      </c>
      <c r="CJ635">
        <f t="shared" si="156"/>
        <v>-0.16369571079412945</v>
      </c>
      <c r="CK635">
        <f t="shared" si="156"/>
        <v>-9.7617598250793164E-2</v>
      </c>
      <c r="CL635">
        <f t="shared" si="156"/>
        <v>3.9766367281542188</v>
      </c>
      <c r="CM635">
        <f t="shared" si="156"/>
        <v>-0.23069011945429144</v>
      </c>
      <c r="CN635">
        <f t="shared" si="156"/>
        <v>-0.28694158180777513</v>
      </c>
      <c r="CO635">
        <f t="shared" si="156"/>
        <v>-0.13662117757178671</v>
      </c>
      <c r="CP635">
        <f t="shared" si="143"/>
        <v>-0.22529952388354521</v>
      </c>
      <c r="CQ635">
        <f t="shared" si="143"/>
        <v>-0.21419160226713194</v>
      </c>
      <c r="CR635">
        <f t="shared" si="143"/>
        <v>-0.26837784803098957</v>
      </c>
      <c r="CS635">
        <f t="shared" si="143"/>
        <v>-0.12792901248503974</v>
      </c>
      <c r="CT635">
        <f t="shared" si="153"/>
        <v>-0.15262944947551418</v>
      </c>
      <c r="CU635">
        <f t="shared" si="153"/>
        <v>-9.1644382318053288E-2</v>
      </c>
      <c r="CV635">
        <f t="shared" si="153"/>
        <v>0.58430796653874073</v>
      </c>
      <c r="CX635">
        <f t="shared" si="144"/>
        <v>0.37143859179165456</v>
      </c>
      <c r="CY635">
        <f t="shared" si="146"/>
        <v>1.0994823745365143</v>
      </c>
      <c r="CZ635">
        <f t="shared" si="147"/>
        <v>0.53004774959344458</v>
      </c>
    </row>
    <row r="636" spans="1:104" x14ac:dyDescent="0.25">
      <c r="A636">
        <v>633</v>
      </c>
      <c r="B636">
        <v>11900</v>
      </c>
      <c r="C636">
        <v>7</v>
      </c>
      <c r="D636">
        <v>5</v>
      </c>
      <c r="E636">
        <v>1977</v>
      </c>
      <c r="F636">
        <v>1977</v>
      </c>
      <c r="G636">
        <v>822</v>
      </c>
      <c r="H636">
        <v>564</v>
      </c>
      <c r="I636">
        <v>1386</v>
      </c>
      <c r="J636">
        <v>1411</v>
      </c>
      <c r="K636">
        <v>0</v>
      </c>
      <c r="L636">
        <v>1411</v>
      </c>
      <c r="M636">
        <v>2</v>
      </c>
      <c r="N636">
        <v>0</v>
      </c>
      <c r="O636">
        <v>3</v>
      </c>
      <c r="P636">
        <v>6</v>
      </c>
      <c r="Q636">
        <v>1</v>
      </c>
      <c r="R636">
        <v>2</v>
      </c>
      <c r="S636">
        <v>544</v>
      </c>
      <c r="T636">
        <v>192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1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3</v>
      </c>
      <c r="AX636">
        <v>82500</v>
      </c>
      <c r="BB636">
        <f t="shared" si="155"/>
        <v>0.18312933057145969</v>
      </c>
      <c r="BC636">
        <f t="shared" si="155"/>
        <v>0.65274723083933595</v>
      </c>
      <c r="BD636">
        <f t="shared" si="155"/>
        <v>-0.51240735344330679</v>
      </c>
      <c r="BE636">
        <f t="shared" si="155"/>
        <v>0.17021851095874629</v>
      </c>
      <c r="BF636">
        <f t="shared" si="154"/>
        <v>-0.38378156693637477</v>
      </c>
      <c r="BG636">
        <f t="shared" si="154"/>
        <v>0.86254361280352165</v>
      </c>
      <c r="BH636">
        <f t="shared" si="154"/>
        <v>-3.5720644576986791E-3</v>
      </c>
      <c r="BI636">
        <f t="shared" si="154"/>
        <v>0.78743394674410427</v>
      </c>
      <c r="BJ636">
        <f t="shared" si="154"/>
        <v>0.67461346602513717</v>
      </c>
      <c r="BK636">
        <f t="shared" si="154"/>
        <v>-0.78942087648064874</v>
      </c>
      <c r="BL636">
        <f t="shared" si="154"/>
        <v>-0.18676813580118445</v>
      </c>
      <c r="BM636">
        <f t="shared" si="154"/>
        <v>0.78965335510324319</v>
      </c>
      <c r="BN636">
        <f t="shared" si="154"/>
        <v>-0.76924933262188744</v>
      </c>
      <c r="BO636">
        <f t="shared" si="154"/>
        <v>0.17344343439753029</v>
      </c>
      <c r="BP636">
        <f t="shared" si="154"/>
        <v>-0.29793416656059907</v>
      </c>
      <c r="BQ636">
        <f t="shared" si="154"/>
        <v>0.60872532306641436</v>
      </c>
      <c r="BR636">
        <f t="shared" si="152"/>
        <v>0.30404081389622228</v>
      </c>
      <c r="BS636">
        <f t="shared" si="152"/>
        <v>0.32915446557551592</v>
      </c>
      <c r="BT636">
        <f t="shared" si="152"/>
        <v>0.78803918095208136</v>
      </c>
      <c r="BU636">
        <f t="shared" si="152"/>
        <v>-0.71890322722064026</v>
      </c>
      <c r="BV636">
        <f t="shared" si="152"/>
        <v>-0.35717256959863808</v>
      </c>
      <c r="BW636">
        <f t="shared" si="152"/>
        <v>-0.10325810958507768</v>
      </c>
      <c r="BX636">
        <f t="shared" si="152"/>
        <v>-4.71798068532421E-2</v>
      </c>
      <c r="BY636">
        <f t="shared" si="152"/>
        <v>-0.1059703395244459</v>
      </c>
      <c r="BZ636">
        <f t="shared" si="151"/>
        <v>-0.19657009570666342</v>
      </c>
      <c r="CA636">
        <f t="shared" si="151"/>
        <v>-0.13449718289666615</v>
      </c>
      <c r="CB636">
        <f t="shared" si="151"/>
        <v>-0.31011394532950831</v>
      </c>
      <c r="CC636">
        <f t="shared" si="151"/>
        <v>-0.17748553263522798</v>
      </c>
      <c r="CD636">
        <f t="shared" si="151"/>
        <v>-0.25505410597689637</v>
      </c>
      <c r="CE636">
        <f t="shared" si="151"/>
        <v>-0.25381703953656021</v>
      </c>
      <c r="CF636">
        <f t="shared" si="151"/>
        <v>-0.15071378989543877</v>
      </c>
      <c r="CG636">
        <f t="shared" si="156"/>
        <v>-0.10861780008030536</v>
      </c>
      <c r="CH636">
        <f t="shared" si="156"/>
        <v>-0.18882099759926541</v>
      </c>
      <c r="CI636">
        <f t="shared" si="156"/>
        <v>-0.44619487448339101</v>
      </c>
      <c r="CJ636">
        <f t="shared" si="156"/>
        <v>-0.16369571079412945</v>
      </c>
      <c r="CK636">
        <f t="shared" si="156"/>
        <v>-9.7617598250793164E-2</v>
      </c>
      <c r="CL636">
        <f t="shared" si="156"/>
        <v>-0.2513290785070888</v>
      </c>
      <c r="CM636">
        <f t="shared" si="156"/>
        <v>4.3324111444767475</v>
      </c>
      <c r="CN636">
        <f t="shared" si="156"/>
        <v>-0.28694158180777513</v>
      </c>
      <c r="CO636">
        <f t="shared" si="156"/>
        <v>-0.13662117757178671</v>
      </c>
      <c r="CP636">
        <f t="shared" si="143"/>
        <v>-0.22529952388354521</v>
      </c>
      <c r="CQ636">
        <f t="shared" si="143"/>
        <v>-0.21419160226713194</v>
      </c>
      <c r="CR636">
        <f t="shared" si="143"/>
        <v>-0.26837784803098957</v>
      </c>
      <c r="CS636">
        <f t="shared" si="143"/>
        <v>-0.12792901248503974</v>
      </c>
      <c r="CT636">
        <f t="shared" si="153"/>
        <v>-0.15262944947551418</v>
      </c>
      <c r="CU636">
        <f t="shared" si="153"/>
        <v>-9.1644382318053288E-2</v>
      </c>
      <c r="CV636">
        <f t="shared" si="153"/>
        <v>-0.57785152491952818</v>
      </c>
      <c r="CX636">
        <f t="shared" si="144"/>
        <v>-1.2731635669591326</v>
      </c>
      <c r="CY636">
        <f t="shared" si="146"/>
        <v>0.20166226251980146</v>
      </c>
      <c r="CZ636">
        <f t="shared" si="147"/>
        <v>2.1751112272982258</v>
      </c>
    </row>
    <row r="637" spans="1:104" x14ac:dyDescent="0.25">
      <c r="A637">
        <v>634</v>
      </c>
      <c r="B637">
        <v>9250</v>
      </c>
      <c r="C637">
        <v>5</v>
      </c>
      <c r="D637">
        <v>7</v>
      </c>
      <c r="E637">
        <v>1954</v>
      </c>
      <c r="F637">
        <v>2005</v>
      </c>
      <c r="G637">
        <v>480</v>
      </c>
      <c r="H637">
        <v>108</v>
      </c>
      <c r="I637">
        <v>1056</v>
      </c>
      <c r="J637">
        <v>1056</v>
      </c>
      <c r="K637">
        <v>0</v>
      </c>
      <c r="L637">
        <v>1056</v>
      </c>
      <c r="M637">
        <v>1</v>
      </c>
      <c r="N637">
        <v>0</v>
      </c>
      <c r="O637">
        <v>3</v>
      </c>
      <c r="P637">
        <v>6</v>
      </c>
      <c r="Q637">
        <v>0</v>
      </c>
      <c r="R637">
        <v>1</v>
      </c>
      <c r="S637">
        <v>260</v>
      </c>
      <c r="T637">
        <v>39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1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3</v>
      </c>
      <c r="AX637">
        <v>139400</v>
      </c>
      <c r="BB637">
        <f t="shared" si="155"/>
        <v>-0.11082970516015882</v>
      </c>
      <c r="BC637">
        <f t="shared" si="155"/>
        <v>-0.79780217102585449</v>
      </c>
      <c r="BD637">
        <f t="shared" si="155"/>
        <v>1.2890247485058182</v>
      </c>
      <c r="BE637">
        <f t="shared" si="155"/>
        <v>-0.59818693596002581</v>
      </c>
      <c r="BF637">
        <f t="shared" si="154"/>
        <v>0.97264136248812039</v>
      </c>
      <c r="BG637">
        <f t="shared" si="154"/>
        <v>8.2116041395120798E-2</v>
      </c>
      <c r="BH637">
        <f t="shared" si="154"/>
        <v>-1.0319657883718154</v>
      </c>
      <c r="BI637">
        <f t="shared" si="154"/>
        <v>-3.2572751176698474E-3</v>
      </c>
      <c r="BJ637">
        <f t="shared" si="154"/>
        <v>-0.27424965561000791</v>
      </c>
      <c r="BK637">
        <f t="shared" si="154"/>
        <v>-0.78942087648064874</v>
      </c>
      <c r="BL637">
        <f t="shared" si="154"/>
        <v>-0.91079421507413505</v>
      </c>
      <c r="BM637">
        <f t="shared" si="154"/>
        <v>-1.0396594366417218</v>
      </c>
      <c r="BN637">
        <f t="shared" si="154"/>
        <v>-0.76924933262188744</v>
      </c>
      <c r="BO637">
        <f t="shared" si="154"/>
        <v>0.17344343439753029</v>
      </c>
      <c r="BP637">
        <f t="shared" si="154"/>
        <v>-0.29793416656059907</v>
      </c>
      <c r="BQ637">
        <f t="shared" si="154"/>
        <v>-0.94767465068294066</v>
      </c>
      <c r="BR637">
        <f t="shared" si="152"/>
        <v>-1.0406114342934585</v>
      </c>
      <c r="BS637">
        <f t="shared" si="152"/>
        <v>-1.0230568141361729</v>
      </c>
      <c r="BT637">
        <f t="shared" si="152"/>
        <v>2.3741038761221294</v>
      </c>
      <c r="BU637">
        <f t="shared" si="152"/>
        <v>-0.71890322722064026</v>
      </c>
      <c r="BV637">
        <f t="shared" si="152"/>
        <v>-0.35717256959863808</v>
      </c>
      <c r="BW637">
        <f t="shared" si="152"/>
        <v>-0.10325810958507768</v>
      </c>
      <c r="BX637">
        <f t="shared" si="152"/>
        <v>-4.71798068532421E-2</v>
      </c>
      <c r="BY637">
        <f t="shared" si="152"/>
        <v>-0.1059703395244459</v>
      </c>
      <c r="BZ637">
        <f t="shared" si="151"/>
        <v>-0.19657009570666342</v>
      </c>
      <c r="CA637">
        <f t="shared" si="151"/>
        <v>-0.13449718289666615</v>
      </c>
      <c r="CB637">
        <f t="shared" si="151"/>
        <v>-0.31011394532950831</v>
      </c>
      <c r="CC637">
        <f t="shared" si="151"/>
        <v>-0.17748553263522798</v>
      </c>
      <c r="CD637">
        <f t="shared" si="151"/>
        <v>-0.25505410597689637</v>
      </c>
      <c r="CE637">
        <f t="shared" si="151"/>
        <v>-0.25381703953656021</v>
      </c>
      <c r="CF637">
        <f t="shared" si="151"/>
        <v>-0.15071378989543877</v>
      </c>
      <c r="CG637">
        <f t="shared" si="156"/>
        <v>-0.10861780008030536</v>
      </c>
      <c r="CH637">
        <f t="shared" si="156"/>
        <v>-0.18882099759926541</v>
      </c>
      <c r="CI637">
        <f t="shared" si="156"/>
        <v>2.2399281157176252</v>
      </c>
      <c r="CJ637">
        <f t="shared" si="156"/>
        <v>-0.16369571079412945</v>
      </c>
      <c r="CK637">
        <f t="shared" si="156"/>
        <v>-9.7617598250793164E-2</v>
      </c>
      <c r="CL637">
        <f t="shared" si="156"/>
        <v>-0.2513290785070888</v>
      </c>
      <c r="CM637">
        <f t="shared" si="156"/>
        <v>-0.23069011945429144</v>
      </c>
      <c r="CN637">
        <f t="shared" si="156"/>
        <v>-0.28694158180777513</v>
      </c>
      <c r="CO637">
        <f t="shared" si="156"/>
        <v>-0.13662117757178671</v>
      </c>
      <c r="CP637">
        <f t="shared" si="156"/>
        <v>-0.22529952388354521</v>
      </c>
      <c r="CQ637">
        <f t="shared" si="156"/>
        <v>-0.21419160226713194</v>
      </c>
      <c r="CR637">
        <f t="shared" si="156"/>
        <v>-0.26837784803098957</v>
      </c>
      <c r="CS637">
        <f t="shared" si="156"/>
        <v>-0.12792901248503974</v>
      </c>
      <c r="CT637">
        <f t="shared" si="153"/>
        <v>-0.15262944947551418</v>
      </c>
      <c r="CU637">
        <f t="shared" si="153"/>
        <v>-9.1644382318053288E-2</v>
      </c>
      <c r="CV637">
        <f t="shared" si="153"/>
        <v>-0.57785152491952818</v>
      </c>
      <c r="CX637">
        <f t="shared" si="144"/>
        <v>-0.53633000134559095</v>
      </c>
      <c r="CY637">
        <f t="shared" si="146"/>
        <v>-0.62158330032988895</v>
      </c>
      <c r="CZ637">
        <f t="shared" si="147"/>
        <v>7.2681249877061078E-3</v>
      </c>
    </row>
    <row r="638" spans="1:104" x14ac:dyDescent="0.25">
      <c r="A638">
        <v>635</v>
      </c>
      <c r="B638">
        <v>6979</v>
      </c>
      <c r="C638">
        <v>6</v>
      </c>
      <c r="D638">
        <v>5</v>
      </c>
      <c r="E638">
        <v>1980</v>
      </c>
      <c r="F638">
        <v>1980</v>
      </c>
      <c r="G638">
        <v>1056</v>
      </c>
      <c r="H638">
        <v>0</v>
      </c>
      <c r="I638">
        <v>1056</v>
      </c>
      <c r="J638">
        <v>1056</v>
      </c>
      <c r="K638">
        <v>0</v>
      </c>
      <c r="L638">
        <v>1056</v>
      </c>
      <c r="M638">
        <v>0</v>
      </c>
      <c r="N638">
        <v>0</v>
      </c>
      <c r="O638">
        <v>0</v>
      </c>
      <c r="P638">
        <v>4</v>
      </c>
      <c r="Q638">
        <v>0</v>
      </c>
      <c r="R638">
        <v>2</v>
      </c>
      <c r="S638">
        <v>576</v>
      </c>
      <c r="T638">
        <v>264</v>
      </c>
      <c r="U638">
        <v>56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1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3</v>
      </c>
      <c r="AX638">
        <v>144000</v>
      </c>
      <c r="BB638">
        <f t="shared" si="155"/>
        <v>-0.36274705238525529</v>
      </c>
      <c r="BC638">
        <f t="shared" si="155"/>
        <v>-7.2527470093259272E-2</v>
      </c>
      <c r="BD638">
        <f t="shared" si="155"/>
        <v>-0.51240735344330679</v>
      </c>
      <c r="BE638">
        <f t="shared" si="155"/>
        <v>0.27044530838293396</v>
      </c>
      <c r="BF638">
        <f t="shared" si="154"/>
        <v>-0.23845053878375028</v>
      </c>
      <c r="BG638">
        <f t="shared" si="154"/>
        <v>1.3965203721882169</v>
      </c>
      <c r="BH638">
        <f t="shared" si="154"/>
        <v>-1.2755327229830535</v>
      </c>
      <c r="BI638">
        <f t="shared" si="154"/>
        <v>-3.2572751176698474E-3</v>
      </c>
      <c r="BJ638">
        <f t="shared" si="154"/>
        <v>-0.27424965561000791</v>
      </c>
      <c r="BK638">
        <f t="shared" si="154"/>
        <v>-0.78942087648064874</v>
      </c>
      <c r="BL638">
        <f t="shared" si="154"/>
        <v>-0.91079421507413505</v>
      </c>
      <c r="BM638">
        <f t="shared" si="154"/>
        <v>-2.8689722283866868</v>
      </c>
      <c r="BN638">
        <f t="shared" si="154"/>
        <v>-0.76924933262188744</v>
      </c>
      <c r="BO638">
        <f t="shared" si="154"/>
        <v>-3.5285112918738619</v>
      </c>
      <c r="BP638">
        <f t="shared" si="154"/>
        <v>-1.5568109266758057</v>
      </c>
      <c r="BQ638">
        <f t="shared" si="154"/>
        <v>-0.94767465068294066</v>
      </c>
      <c r="BR638">
        <f t="shared" si="152"/>
        <v>0.30404081389622228</v>
      </c>
      <c r="BS638">
        <f t="shared" si="152"/>
        <v>0.48151629990922729</v>
      </c>
      <c r="BT638">
        <f t="shared" si="152"/>
        <v>1.3647899791957352</v>
      </c>
      <c r="BU638">
        <f t="shared" si="152"/>
        <v>0.1452620716707991</v>
      </c>
      <c r="BV638">
        <f t="shared" si="152"/>
        <v>-0.35717256959863808</v>
      </c>
      <c r="BW638">
        <f t="shared" si="152"/>
        <v>-0.10325810958507768</v>
      </c>
      <c r="BX638">
        <f t="shared" si="152"/>
        <v>-4.71798068532421E-2</v>
      </c>
      <c r="BY638">
        <f t="shared" ref="BY638:CN682" si="157">(Y638-Y$2)/Y$3</f>
        <v>-0.1059703395244459</v>
      </c>
      <c r="BZ638">
        <f t="shared" si="151"/>
        <v>-0.19657009570666342</v>
      </c>
      <c r="CA638">
        <f t="shared" si="151"/>
        <v>-0.13449718289666615</v>
      </c>
      <c r="CB638">
        <f t="shared" si="151"/>
        <v>-0.31011394532950831</v>
      </c>
      <c r="CC638">
        <f t="shared" si="151"/>
        <v>-0.17748553263522798</v>
      </c>
      <c r="CD638">
        <f t="shared" si="151"/>
        <v>-0.25505410597689637</v>
      </c>
      <c r="CE638">
        <f t="shared" si="151"/>
        <v>-0.25381703953656021</v>
      </c>
      <c r="CF638">
        <f t="shared" si="151"/>
        <v>-0.15071378989543877</v>
      </c>
      <c r="CG638">
        <f t="shared" si="156"/>
        <v>-0.10861780008030536</v>
      </c>
      <c r="CH638">
        <f t="shared" si="156"/>
        <v>-0.18882099759926541</v>
      </c>
      <c r="CI638">
        <f t="shared" si="156"/>
        <v>-0.44619487448339101</v>
      </c>
      <c r="CJ638">
        <f t="shared" si="156"/>
        <v>-0.16369571079412945</v>
      </c>
      <c r="CK638">
        <f t="shared" si="156"/>
        <v>-9.7617598250793164E-2</v>
      </c>
      <c r="CL638">
        <f t="shared" si="156"/>
        <v>-0.2513290785070888</v>
      </c>
      <c r="CM638">
        <f t="shared" si="156"/>
        <v>-0.23069011945429144</v>
      </c>
      <c r="CN638">
        <f t="shared" si="156"/>
        <v>3.4830937996082483</v>
      </c>
      <c r="CO638">
        <f t="shared" si="156"/>
        <v>-0.13662117757178671</v>
      </c>
      <c r="CP638">
        <f t="shared" si="156"/>
        <v>-0.22529952388354521</v>
      </c>
      <c r="CQ638">
        <f t="shared" si="156"/>
        <v>-0.21419160226713194</v>
      </c>
      <c r="CR638">
        <f t="shared" si="156"/>
        <v>-0.26837784803098957</v>
      </c>
      <c r="CS638">
        <f t="shared" si="156"/>
        <v>-0.12792901248503974</v>
      </c>
      <c r="CT638">
        <f t="shared" si="153"/>
        <v>-0.15262944947551418</v>
      </c>
      <c r="CU638">
        <f t="shared" si="153"/>
        <v>-9.1644382318053288E-2</v>
      </c>
      <c r="CV638">
        <f t="shared" si="153"/>
        <v>-0.57785152491952818</v>
      </c>
      <c r="CX638">
        <f t="shared" si="144"/>
        <v>-0.47676173417823958</v>
      </c>
      <c r="CY638">
        <f t="shared" si="146"/>
        <v>-0.13762325888080038</v>
      </c>
      <c r="CZ638">
        <f t="shared" si="147"/>
        <v>0.1150149054270718</v>
      </c>
    </row>
    <row r="639" spans="1:104" x14ac:dyDescent="0.25">
      <c r="A639">
        <v>636</v>
      </c>
      <c r="B639">
        <v>10896</v>
      </c>
      <c r="C639">
        <v>6</v>
      </c>
      <c r="D639">
        <v>7</v>
      </c>
      <c r="E639">
        <v>1914</v>
      </c>
      <c r="F639">
        <v>1995</v>
      </c>
      <c r="G639">
        <v>256</v>
      </c>
      <c r="H639">
        <v>1184</v>
      </c>
      <c r="I639">
        <v>1440</v>
      </c>
      <c r="J639">
        <v>1440</v>
      </c>
      <c r="K639">
        <v>1440</v>
      </c>
      <c r="L639">
        <v>3395</v>
      </c>
      <c r="M639">
        <v>2</v>
      </c>
      <c r="N639">
        <v>0</v>
      </c>
      <c r="O639">
        <v>8</v>
      </c>
      <c r="P639">
        <v>14</v>
      </c>
      <c r="Q639">
        <v>0</v>
      </c>
      <c r="R639">
        <v>0</v>
      </c>
      <c r="S639">
        <v>0</v>
      </c>
      <c r="T639">
        <v>0</v>
      </c>
      <c r="U639">
        <v>11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1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3</v>
      </c>
      <c r="AX639">
        <v>200000</v>
      </c>
      <c r="BB639">
        <f t="shared" si="155"/>
        <v>7.1757680807480448E-2</v>
      </c>
      <c r="BC639">
        <f t="shared" si="155"/>
        <v>-7.2527470093259272E-2</v>
      </c>
      <c r="BD639">
        <f t="shared" si="155"/>
        <v>1.2890247485058182</v>
      </c>
      <c r="BE639">
        <f t="shared" si="155"/>
        <v>-1.9345442349491948</v>
      </c>
      <c r="BF639">
        <f t="shared" si="154"/>
        <v>0.4882046019793721</v>
      </c>
      <c r="BG639">
        <f t="shared" si="154"/>
        <v>-0.4290411983577499</v>
      </c>
      <c r="BH639">
        <f t="shared" si="154"/>
        <v>1.3946825601623725</v>
      </c>
      <c r="BI639">
        <f t="shared" ref="BI639:BX654" si="158">(I639-I$2)/I$3</f>
        <v>0.91681978304875822</v>
      </c>
      <c r="BJ639">
        <f t="shared" si="158"/>
        <v>0.75212622807420537</v>
      </c>
      <c r="BK639">
        <f t="shared" si="158"/>
        <v>2.5718310423337214</v>
      </c>
      <c r="BL639">
        <f t="shared" si="158"/>
        <v>3.8596198677975027</v>
      </c>
      <c r="BM639">
        <f t="shared" si="158"/>
        <v>0.78965335510324319</v>
      </c>
      <c r="BN639">
        <f t="shared" si="158"/>
        <v>-0.76924933262188744</v>
      </c>
      <c r="BO639">
        <f t="shared" si="158"/>
        <v>6.343367978183184</v>
      </c>
      <c r="BP639">
        <f t="shared" si="158"/>
        <v>4.7375728739002279</v>
      </c>
      <c r="BQ639">
        <f t="shared" si="158"/>
        <v>-0.94767465068294066</v>
      </c>
      <c r="BR639">
        <f t="shared" si="158"/>
        <v>-2.385263682483139</v>
      </c>
      <c r="BS639">
        <f t="shared" si="158"/>
        <v>-2.2609967180975779</v>
      </c>
      <c r="BT639">
        <f t="shared" si="158"/>
        <v>-0.74996294769766236</v>
      </c>
      <c r="BU639">
        <f t="shared" si="158"/>
        <v>0.97856432417325845</v>
      </c>
      <c r="BV639">
        <f t="shared" si="158"/>
        <v>-0.35717256959863808</v>
      </c>
      <c r="BW639">
        <f t="shared" si="158"/>
        <v>-0.10325810958507768</v>
      </c>
      <c r="BX639">
        <f t="shared" si="158"/>
        <v>-4.71798068532421E-2</v>
      </c>
      <c r="BY639">
        <f t="shared" si="157"/>
        <v>-0.1059703395244459</v>
      </c>
      <c r="BZ639">
        <f t="shared" si="151"/>
        <v>-0.19657009570666342</v>
      </c>
      <c r="CA639">
        <f t="shared" si="151"/>
        <v>-0.13449718289666615</v>
      </c>
      <c r="CB639">
        <f t="shared" si="151"/>
        <v>-0.31011394532950831</v>
      </c>
      <c r="CC639">
        <f t="shared" si="151"/>
        <v>-0.17748553263522798</v>
      </c>
      <c r="CD639">
        <f t="shared" si="151"/>
        <v>-0.25505410597689637</v>
      </c>
      <c r="CE639">
        <f t="shared" si="151"/>
        <v>-0.25381703953656021</v>
      </c>
      <c r="CF639">
        <f t="shared" si="151"/>
        <v>-0.15071378989543877</v>
      </c>
      <c r="CG639">
        <f t="shared" si="156"/>
        <v>-0.10861780008030536</v>
      </c>
      <c r="CH639">
        <f t="shared" si="156"/>
        <v>-0.18882099759926541</v>
      </c>
      <c r="CI639">
        <f t="shared" si="156"/>
        <v>-0.44619487448339101</v>
      </c>
      <c r="CJ639">
        <f t="shared" si="156"/>
        <v>-0.16369571079412945</v>
      </c>
      <c r="CK639">
        <f t="shared" si="156"/>
        <v>-9.7617598250793164E-2</v>
      </c>
      <c r="CL639">
        <f t="shared" si="156"/>
        <v>-0.2513290785070888</v>
      </c>
      <c r="CM639">
        <f t="shared" si="156"/>
        <v>-0.23069011945429144</v>
      </c>
      <c r="CN639">
        <f t="shared" si="156"/>
        <v>-0.28694158180777513</v>
      </c>
      <c r="CO639">
        <f t="shared" si="156"/>
        <v>7.3154430536165789</v>
      </c>
      <c r="CP639">
        <f t="shared" si="156"/>
        <v>-0.22529952388354521</v>
      </c>
      <c r="CQ639">
        <f t="shared" si="156"/>
        <v>-0.21419160226713194</v>
      </c>
      <c r="CR639">
        <f t="shared" si="156"/>
        <v>-0.26837784803098957</v>
      </c>
      <c r="CS639">
        <f t="shared" si="156"/>
        <v>-0.12792901248503974</v>
      </c>
      <c r="CT639">
        <f t="shared" si="153"/>
        <v>-0.15262944947551418</v>
      </c>
      <c r="CU639">
        <f t="shared" si="153"/>
        <v>-9.1644382318053288E-2</v>
      </c>
      <c r="CV639">
        <f t="shared" si="153"/>
        <v>-0.57785152491952818</v>
      </c>
      <c r="CX639">
        <f t="shared" si="144"/>
        <v>0.24841717046777678</v>
      </c>
      <c r="CY639">
        <f t="shared" si="146"/>
        <v>0.76197068869170548</v>
      </c>
      <c r="CZ639">
        <f t="shared" si="147"/>
        <v>0.26373721608017509</v>
      </c>
    </row>
    <row r="640" spans="1:104" x14ac:dyDescent="0.25">
      <c r="A640">
        <v>637</v>
      </c>
      <c r="B640">
        <v>6120</v>
      </c>
      <c r="C640">
        <v>2</v>
      </c>
      <c r="D640">
        <v>3</v>
      </c>
      <c r="E640">
        <v>1936</v>
      </c>
      <c r="F640">
        <v>1950</v>
      </c>
      <c r="G640">
        <v>0</v>
      </c>
      <c r="H640">
        <v>264</v>
      </c>
      <c r="I640">
        <v>264</v>
      </c>
      <c r="J640">
        <v>800</v>
      </c>
      <c r="K640">
        <v>0</v>
      </c>
      <c r="L640">
        <v>800</v>
      </c>
      <c r="M640">
        <v>1</v>
      </c>
      <c r="N640">
        <v>0</v>
      </c>
      <c r="O640">
        <v>1</v>
      </c>
      <c r="P640">
        <v>4</v>
      </c>
      <c r="Q640">
        <v>1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1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3</v>
      </c>
      <c r="AX640">
        <v>60000</v>
      </c>
      <c r="BB640">
        <f t="shared" si="155"/>
        <v>-0.45803415113750445</v>
      </c>
      <c r="BC640">
        <f t="shared" si="155"/>
        <v>-2.9736262738236405</v>
      </c>
      <c r="BD640">
        <f t="shared" si="155"/>
        <v>-2.313839455392432</v>
      </c>
      <c r="BE640">
        <f t="shared" si="155"/>
        <v>-1.1995477205051519</v>
      </c>
      <c r="BF640">
        <f t="shared" si="155"/>
        <v>-1.691760820309995</v>
      </c>
      <c r="BG640">
        <f t="shared" si="155"/>
        <v>-1.0132209009324593</v>
      </c>
      <c r="BH640">
        <f t="shared" si="155"/>
        <v>-0.68014688282224922</v>
      </c>
      <c r="BI640">
        <f t="shared" si="158"/>
        <v>-1.9009162075859278</v>
      </c>
      <c r="BJ640">
        <f t="shared" si="158"/>
        <v>-0.95850024473281681</v>
      </c>
      <c r="BK640">
        <f t="shared" si="158"/>
        <v>-0.78942087648064874</v>
      </c>
      <c r="BL640">
        <f t="shared" si="158"/>
        <v>-1.4329087961836431</v>
      </c>
      <c r="BM640">
        <f t="shared" si="158"/>
        <v>-1.0396594366417218</v>
      </c>
      <c r="BN640">
        <f t="shared" si="158"/>
        <v>-0.76924933262188744</v>
      </c>
      <c r="BO640">
        <f t="shared" si="158"/>
        <v>-2.2945263831167311</v>
      </c>
      <c r="BP640">
        <f t="shared" si="158"/>
        <v>-1.5568109266758057</v>
      </c>
      <c r="BQ640">
        <f t="shared" si="158"/>
        <v>0.60872532306641436</v>
      </c>
      <c r="BR640">
        <f t="shared" si="158"/>
        <v>-2.385263682483139</v>
      </c>
      <c r="BS640">
        <f t="shared" si="158"/>
        <v>-2.2609967180975779</v>
      </c>
      <c r="BT640">
        <f t="shared" si="158"/>
        <v>-0.74996294769766236</v>
      </c>
      <c r="BU640">
        <f t="shared" si="158"/>
        <v>-0.71890322722064026</v>
      </c>
      <c r="BV640">
        <f t="shared" si="158"/>
        <v>-0.35717256959863808</v>
      </c>
      <c r="BW640">
        <f t="shared" si="158"/>
        <v>-0.10325810958507768</v>
      </c>
      <c r="BX640">
        <f t="shared" si="158"/>
        <v>-4.71798068532421E-2</v>
      </c>
      <c r="BY640">
        <f t="shared" si="157"/>
        <v>-0.1059703395244459</v>
      </c>
      <c r="BZ640">
        <f t="shared" si="151"/>
        <v>5.0844175501439954</v>
      </c>
      <c r="CA640">
        <f t="shared" si="151"/>
        <v>-0.13449718289666615</v>
      </c>
      <c r="CB640">
        <f t="shared" si="151"/>
        <v>-0.31011394532950831</v>
      </c>
      <c r="CC640">
        <f t="shared" si="151"/>
        <v>-0.17748553263522798</v>
      </c>
      <c r="CD640">
        <f t="shared" si="151"/>
        <v>-0.25505410597689637</v>
      </c>
      <c r="CE640">
        <f t="shared" si="151"/>
        <v>-0.25381703953656021</v>
      </c>
      <c r="CF640">
        <f t="shared" si="151"/>
        <v>-0.15071378989543877</v>
      </c>
      <c r="CG640">
        <f t="shared" si="156"/>
        <v>-0.10861780008030536</v>
      </c>
      <c r="CH640">
        <f t="shared" si="156"/>
        <v>-0.18882099759926541</v>
      </c>
      <c r="CI640">
        <f t="shared" si="156"/>
        <v>-0.44619487448339101</v>
      </c>
      <c r="CJ640">
        <f t="shared" si="156"/>
        <v>-0.16369571079412945</v>
      </c>
      <c r="CK640">
        <f t="shared" si="156"/>
        <v>-9.7617598250793164E-2</v>
      </c>
      <c r="CL640">
        <f t="shared" si="156"/>
        <v>-0.2513290785070888</v>
      </c>
      <c r="CM640">
        <f t="shared" si="156"/>
        <v>-0.23069011945429144</v>
      </c>
      <c r="CN640">
        <f t="shared" si="156"/>
        <v>-0.28694158180777513</v>
      </c>
      <c r="CO640">
        <f t="shared" si="156"/>
        <v>-0.13662117757178671</v>
      </c>
      <c r="CP640">
        <f t="shared" si="156"/>
        <v>-0.22529952388354521</v>
      </c>
      <c r="CQ640">
        <f t="shared" si="156"/>
        <v>-0.21419160226713194</v>
      </c>
      <c r="CR640">
        <f t="shared" si="156"/>
        <v>-0.26837784803098957</v>
      </c>
      <c r="CS640">
        <f t="shared" si="156"/>
        <v>-0.12792901248503974</v>
      </c>
      <c r="CT640">
        <f t="shared" si="153"/>
        <v>-0.15262944947551418</v>
      </c>
      <c r="CU640">
        <f t="shared" si="153"/>
        <v>-9.1644382318053288E-2</v>
      </c>
      <c r="CV640">
        <f t="shared" si="153"/>
        <v>-0.57785152491952818</v>
      </c>
      <c r="CX640">
        <f t="shared" si="144"/>
        <v>-1.5645300911472642</v>
      </c>
      <c r="CY640">
        <f t="shared" si="146"/>
        <v>-2.1141139413141263</v>
      </c>
      <c r="CZ640">
        <f t="shared" si="147"/>
        <v>0.30204240836423202</v>
      </c>
    </row>
    <row r="641" spans="1:104" x14ac:dyDescent="0.25">
      <c r="A641">
        <v>638</v>
      </c>
      <c r="B641">
        <v>6000</v>
      </c>
      <c r="C641">
        <v>5</v>
      </c>
      <c r="D641">
        <v>4</v>
      </c>
      <c r="E641">
        <v>1954</v>
      </c>
      <c r="F641">
        <v>1954</v>
      </c>
      <c r="G641">
        <v>0</v>
      </c>
      <c r="H641">
        <v>811</v>
      </c>
      <c r="I641">
        <v>811</v>
      </c>
      <c r="J641">
        <v>811</v>
      </c>
      <c r="K641">
        <v>576</v>
      </c>
      <c r="L641">
        <v>1387</v>
      </c>
      <c r="M641">
        <v>2</v>
      </c>
      <c r="N641">
        <v>0</v>
      </c>
      <c r="O641">
        <v>3</v>
      </c>
      <c r="P641">
        <v>7</v>
      </c>
      <c r="Q641">
        <v>0</v>
      </c>
      <c r="R641">
        <v>1</v>
      </c>
      <c r="S641">
        <v>256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1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3</v>
      </c>
      <c r="AX641">
        <v>93000</v>
      </c>
      <c r="BB641">
        <f t="shared" si="155"/>
        <v>-0.47134550369893624</v>
      </c>
      <c r="BC641">
        <f t="shared" si="155"/>
        <v>-0.79780217102585449</v>
      </c>
      <c r="BD641">
        <f t="shared" si="155"/>
        <v>-1.4131234044178693</v>
      </c>
      <c r="BE641">
        <f t="shared" si="155"/>
        <v>-0.59818693596002581</v>
      </c>
      <c r="BF641">
        <f t="shared" si="155"/>
        <v>-1.4979861161064958</v>
      </c>
      <c r="BG641">
        <f t="shared" si="155"/>
        <v>-1.0132209009324593</v>
      </c>
      <c r="BH641">
        <f t="shared" si="155"/>
        <v>0.55347453599578122</v>
      </c>
      <c r="BI641">
        <f t="shared" si="158"/>
        <v>-0.59028560649989614</v>
      </c>
      <c r="BJ641">
        <f t="shared" si="158"/>
        <v>-0.92909885223144606</v>
      </c>
      <c r="BK641">
        <f t="shared" si="158"/>
        <v>0.55507989104509925</v>
      </c>
      <c r="BL641">
        <f t="shared" si="158"/>
        <v>-0.23571637778020083</v>
      </c>
      <c r="BM641">
        <f t="shared" si="158"/>
        <v>0.78965335510324319</v>
      </c>
      <c r="BN641">
        <f t="shared" si="158"/>
        <v>-0.76924933262188744</v>
      </c>
      <c r="BO641">
        <f t="shared" si="158"/>
        <v>0.17344343439753029</v>
      </c>
      <c r="BP641">
        <f t="shared" si="158"/>
        <v>0.33150421349700426</v>
      </c>
      <c r="BQ641">
        <f t="shared" si="158"/>
        <v>-0.94767465068294066</v>
      </c>
      <c r="BR641">
        <f t="shared" si="158"/>
        <v>-1.0406114342934585</v>
      </c>
      <c r="BS641">
        <f t="shared" si="158"/>
        <v>-1.0421020434278867</v>
      </c>
      <c r="BT641">
        <f t="shared" si="158"/>
        <v>-0.74996294769766236</v>
      </c>
      <c r="BU641">
        <f t="shared" si="158"/>
        <v>-0.71890322722064026</v>
      </c>
      <c r="BV641">
        <f t="shared" si="158"/>
        <v>-0.35717256959863808</v>
      </c>
      <c r="BW641">
        <f t="shared" si="158"/>
        <v>-0.10325810958507768</v>
      </c>
      <c r="BX641">
        <f t="shared" si="158"/>
        <v>-4.71798068532421E-2</v>
      </c>
      <c r="BY641">
        <f t="shared" si="157"/>
        <v>-0.1059703395244459</v>
      </c>
      <c r="BZ641">
        <f t="shared" si="151"/>
        <v>-0.19657009570666342</v>
      </c>
      <c r="CA641">
        <f t="shared" si="151"/>
        <v>-0.13449718289666615</v>
      </c>
      <c r="CB641">
        <f t="shared" si="151"/>
        <v>-0.31011394532950831</v>
      </c>
      <c r="CC641">
        <f t="shared" si="151"/>
        <v>-0.17748553263522798</v>
      </c>
      <c r="CD641">
        <f t="shared" si="151"/>
        <v>-0.25505410597689637</v>
      </c>
      <c r="CE641">
        <f t="shared" si="151"/>
        <v>-0.25381703953656021</v>
      </c>
      <c r="CF641">
        <f t="shared" si="151"/>
        <v>-0.15071378989543877</v>
      </c>
      <c r="CG641">
        <f t="shared" si="156"/>
        <v>-0.10861780008030536</v>
      </c>
      <c r="CH641">
        <f t="shared" si="156"/>
        <v>-0.18882099759926541</v>
      </c>
      <c r="CI641">
        <f t="shared" si="156"/>
        <v>-0.44619487448339101</v>
      </c>
      <c r="CJ641">
        <f t="shared" si="156"/>
        <v>-0.16369571079412945</v>
      </c>
      <c r="CK641">
        <f t="shared" si="156"/>
        <v>-9.7617598250793164E-2</v>
      </c>
      <c r="CL641">
        <f t="shared" si="156"/>
        <v>-0.2513290785070888</v>
      </c>
      <c r="CM641">
        <f t="shared" si="156"/>
        <v>-0.23069011945429144</v>
      </c>
      <c r="CN641">
        <f t="shared" si="156"/>
        <v>3.4830937996082483</v>
      </c>
      <c r="CO641">
        <f t="shared" si="156"/>
        <v>-0.13662117757178671</v>
      </c>
      <c r="CP641">
        <f t="shared" si="156"/>
        <v>-0.22529952388354521</v>
      </c>
      <c r="CQ641">
        <f t="shared" si="156"/>
        <v>-0.21419160226713194</v>
      </c>
      <c r="CR641">
        <f t="shared" si="156"/>
        <v>-0.26837784803098957</v>
      </c>
      <c r="CS641">
        <f t="shared" si="156"/>
        <v>-0.12792901248503974</v>
      </c>
      <c r="CT641">
        <f t="shared" si="153"/>
        <v>-0.15262944947551418</v>
      </c>
      <c r="CU641">
        <f t="shared" si="153"/>
        <v>-9.1644382318053288E-2</v>
      </c>
      <c r="CV641">
        <f t="shared" si="153"/>
        <v>-0.57785152491952818</v>
      </c>
      <c r="CX641">
        <f t="shared" si="144"/>
        <v>-1.1371925223380046</v>
      </c>
      <c r="CY641">
        <f t="shared" si="146"/>
        <v>-0.94945653588257728</v>
      </c>
      <c r="CZ641">
        <f t="shared" si="147"/>
        <v>3.5244800610392396E-2</v>
      </c>
    </row>
    <row r="642" spans="1:104" x14ac:dyDescent="0.25">
      <c r="A642">
        <v>639</v>
      </c>
      <c r="B642">
        <v>8777</v>
      </c>
      <c r="C642">
        <v>5</v>
      </c>
      <c r="D642">
        <v>7</v>
      </c>
      <c r="E642">
        <v>1910</v>
      </c>
      <c r="F642">
        <v>1950</v>
      </c>
      <c r="G642">
        <v>0</v>
      </c>
      <c r="H642">
        <v>796</v>
      </c>
      <c r="I642">
        <v>796</v>
      </c>
      <c r="J642">
        <v>796</v>
      </c>
      <c r="K642">
        <v>0</v>
      </c>
      <c r="L642">
        <v>796</v>
      </c>
      <c r="M642">
        <v>1</v>
      </c>
      <c r="N642">
        <v>0</v>
      </c>
      <c r="O642">
        <v>2</v>
      </c>
      <c r="P642">
        <v>4</v>
      </c>
      <c r="Q642">
        <v>0</v>
      </c>
      <c r="R642">
        <v>0</v>
      </c>
      <c r="S642">
        <v>0</v>
      </c>
      <c r="T642">
        <v>328</v>
      </c>
      <c r="U642">
        <v>0</v>
      </c>
      <c r="V642">
        <v>164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1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2</v>
      </c>
      <c r="AX642">
        <v>85000</v>
      </c>
      <c r="BB642">
        <f t="shared" si="155"/>
        <v>-0.16329861983980243</v>
      </c>
      <c r="BC642">
        <f t="shared" si="155"/>
        <v>-0.79780217102585449</v>
      </c>
      <c r="BD642">
        <f t="shared" si="155"/>
        <v>1.2890247485058182</v>
      </c>
      <c r="BE642">
        <f t="shared" si="155"/>
        <v>-2.0681799648481114</v>
      </c>
      <c r="BF642">
        <f t="shared" si="155"/>
        <v>-1.691760820309995</v>
      </c>
      <c r="BG642">
        <f t="shared" si="155"/>
        <v>-1.0132209009324593</v>
      </c>
      <c r="BH642">
        <f t="shared" si="155"/>
        <v>0.51964579507755371</v>
      </c>
      <c r="BI642">
        <f t="shared" si="158"/>
        <v>-0.62622611658452221</v>
      </c>
      <c r="BJ642">
        <f t="shared" si="158"/>
        <v>-0.96919166018786063</v>
      </c>
      <c r="BK642">
        <f t="shared" si="158"/>
        <v>-0.78942087648064874</v>
      </c>
      <c r="BL642">
        <f t="shared" si="158"/>
        <v>-1.4410668365134791</v>
      </c>
      <c r="BM642">
        <f t="shared" si="158"/>
        <v>-1.0396594366417218</v>
      </c>
      <c r="BN642">
        <f t="shared" si="158"/>
        <v>-0.76924933262188744</v>
      </c>
      <c r="BO642">
        <f t="shared" si="158"/>
        <v>-1.0605414743596004</v>
      </c>
      <c r="BP642">
        <f t="shared" si="158"/>
        <v>-1.5568109266758057</v>
      </c>
      <c r="BQ642">
        <f t="shared" si="158"/>
        <v>-0.94767465068294066</v>
      </c>
      <c r="BR642">
        <f t="shared" si="158"/>
        <v>-2.385263682483139</v>
      </c>
      <c r="BS642">
        <f t="shared" si="158"/>
        <v>-2.2609967180975779</v>
      </c>
      <c r="BT642">
        <f t="shared" si="158"/>
        <v>1.8774573554123164</v>
      </c>
      <c r="BU642">
        <f t="shared" si="158"/>
        <v>-0.71890322722064026</v>
      </c>
      <c r="BV642">
        <f t="shared" si="158"/>
        <v>2.3058573231985218</v>
      </c>
      <c r="BW642">
        <f t="shared" si="158"/>
        <v>-0.10325810958507768</v>
      </c>
      <c r="BX642">
        <f t="shared" si="158"/>
        <v>-4.71798068532421E-2</v>
      </c>
      <c r="BY642">
        <f t="shared" si="157"/>
        <v>-0.1059703395244459</v>
      </c>
      <c r="BZ642">
        <f t="shared" si="151"/>
        <v>-0.19657009570666342</v>
      </c>
      <c r="CA642">
        <f t="shared" si="151"/>
        <v>-0.13449718289666615</v>
      </c>
      <c r="CB642">
        <f t="shared" si="151"/>
        <v>-0.31011394532950831</v>
      </c>
      <c r="CC642">
        <f t="shared" si="151"/>
        <v>-0.17748553263522798</v>
      </c>
      <c r="CD642">
        <f t="shared" si="151"/>
        <v>3.9185585372814082</v>
      </c>
      <c r="CE642">
        <f t="shared" si="151"/>
        <v>-0.25381703953656021</v>
      </c>
      <c r="CF642">
        <f t="shared" si="151"/>
        <v>-0.15071378989543877</v>
      </c>
      <c r="CG642">
        <f t="shared" si="156"/>
        <v>-0.10861780008030536</v>
      </c>
      <c r="CH642">
        <f t="shared" si="156"/>
        <v>-0.18882099759926541</v>
      </c>
      <c r="CI642">
        <f t="shared" si="156"/>
        <v>-0.44619487448339101</v>
      </c>
      <c r="CJ642">
        <f t="shared" si="156"/>
        <v>-0.16369571079412945</v>
      </c>
      <c r="CK642">
        <f t="shared" si="156"/>
        <v>-9.7617598250793164E-2</v>
      </c>
      <c r="CL642">
        <f t="shared" si="156"/>
        <v>-0.2513290785070888</v>
      </c>
      <c r="CM642">
        <f t="shared" si="156"/>
        <v>-0.23069011945429144</v>
      </c>
      <c r="CN642">
        <f t="shared" si="156"/>
        <v>-0.28694158180777513</v>
      </c>
      <c r="CO642">
        <f t="shared" si="156"/>
        <v>-0.13662117757178671</v>
      </c>
      <c r="CP642">
        <f t="shared" si="156"/>
        <v>-0.22529952388354521</v>
      </c>
      <c r="CQ642">
        <f t="shared" si="156"/>
        <v>-0.21419160226713194</v>
      </c>
      <c r="CR642">
        <f t="shared" si="156"/>
        <v>-0.26837784803098957</v>
      </c>
      <c r="CS642">
        <f t="shared" si="156"/>
        <v>-0.12792901248503974</v>
      </c>
      <c r="CT642">
        <f t="shared" si="153"/>
        <v>-0.15262944947551418</v>
      </c>
      <c r="CU642">
        <f t="shared" si="153"/>
        <v>-9.1644382318053288E-2</v>
      </c>
      <c r="CV642">
        <f t="shared" si="153"/>
        <v>-1.7400110163777971</v>
      </c>
      <c r="CX642">
        <f t="shared" si="144"/>
        <v>-1.2407895087160068</v>
      </c>
      <c r="CY642">
        <f t="shared" si="146"/>
        <v>-1.424918190671242</v>
      </c>
      <c r="CZ642">
        <f t="shared" si="147"/>
        <v>3.3903371518572173E-2</v>
      </c>
    </row>
    <row r="643" spans="1:104" x14ac:dyDescent="0.25">
      <c r="A643">
        <v>640</v>
      </c>
      <c r="B643">
        <v>3982</v>
      </c>
      <c r="C643">
        <v>8</v>
      </c>
      <c r="D643">
        <v>5</v>
      </c>
      <c r="E643">
        <v>2006</v>
      </c>
      <c r="F643">
        <v>2006</v>
      </c>
      <c r="G643">
        <v>1154</v>
      </c>
      <c r="H643">
        <v>366</v>
      </c>
      <c r="I643">
        <v>1520</v>
      </c>
      <c r="J643">
        <v>1567</v>
      </c>
      <c r="K643">
        <v>0</v>
      </c>
      <c r="L643">
        <v>1567</v>
      </c>
      <c r="M643">
        <v>2</v>
      </c>
      <c r="N643">
        <v>0</v>
      </c>
      <c r="O643">
        <v>1</v>
      </c>
      <c r="P643">
        <v>7</v>
      </c>
      <c r="Q643">
        <v>1</v>
      </c>
      <c r="R643">
        <v>3</v>
      </c>
      <c r="S643">
        <v>648</v>
      </c>
      <c r="T643">
        <v>312</v>
      </c>
      <c r="U643">
        <v>0</v>
      </c>
      <c r="V643">
        <v>0</v>
      </c>
      <c r="W643">
        <v>1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4</v>
      </c>
      <c r="AX643">
        <v>264561</v>
      </c>
      <c r="BB643">
        <f t="shared" si="155"/>
        <v>-0.69519808260701399</v>
      </c>
      <c r="BC643">
        <f t="shared" si="155"/>
        <v>1.3780219317719313</v>
      </c>
      <c r="BD643">
        <f t="shared" si="155"/>
        <v>-0.51240735344330679</v>
      </c>
      <c r="BE643">
        <f t="shared" si="155"/>
        <v>1.1390775527258938</v>
      </c>
      <c r="BF643">
        <f t="shared" si="155"/>
        <v>1.0210850385389951</v>
      </c>
      <c r="BG643">
        <f t="shared" si="155"/>
        <v>1.620151664580098</v>
      </c>
      <c r="BH643">
        <f t="shared" si="155"/>
        <v>-0.45011144457830199</v>
      </c>
      <c r="BI643">
        <f t="shared" si="158"/>
        <v>1.1085025035000975</v>
      </c>
      <c r="BJ643">
        <f t="shared" si="158"/>
        <v>1.0915786687718489</v>
      </c>
      <c r="BK643">
        <f t="shared" si="158"/>
        <v>-0.78942087648064874</v>
      </c>
      <c r="BL643">
        <f t="shared" si="158"/>
        <v>0.13139543706242199</v>
      </c>
      <c r="BM643">
        <f t="shared" si="158"/>
        <v>0.78965335510324319</v>
      </c>
      <c r="BN643">
        <f t="shared" si="158"/>
        <v>-0.76924933262188744</v>
      </c>
      <c r="BO643">
        <f t="shared" si="158"/>
        <v>-2.2945263831167311</v>
      </c>
      <c r="BP643">
        <f t="shared" si="158"/>
        <v>0.33150421349700426</v>
      </c>
      <c r="BQ643">
        <f t="shared" si="158"/>
        <v>0.60872532306641436</v>
      </c>
      <c r="BR643">
        <f t="shared" si="158"/>
        <v>1.648693062085903</v>
      </c>
      <c r="BS643">
        <f t="shared" si="158"/>
        <v>0.82433042716007798</v>
      </c>
      <c r="BT643">
        <f t="shared" si="158"/>
        <v>1.7492905113581712</v>
      </c>
      <c r="BU643">
        <f t="shared" si="158"/>
        <v>-0.71890322722064026</v>
      </c>
      <c r="BV643">
        <f t="shared" si="158"/>
        <v>-0.35717256959863808</v>
      </c>
      <c r="BW643">
        <f t="shared" si="158"/>
        <v>9.6790891142643858</v>
      </c>
      <c r="BX643">
        <f t="shared" si="158"/>
        <v>-4.71798068532421E-2</v>
      </c>
      <c r="BY643">
        <f t="shared" si="157"/>
        <v>-0.1059703395244459</v>
      </c>
      <c r="BZ643">
        <f t="shared" si="151"/>
        <v>-0.19657009570666342</v>
      </c>
      <c r="CA643">
        <f t="shared" si="151"/>
        <v>-0.13449718289666615</v>
      </c>
      <c r="CB643">
        <f t="shared" si="151"/>
        <v>-0.31011394532950831</v>
      </c>
      <c r="CC643">
        <f t="shared" si="151"/>
        <v>-0.17748553263522798</v>
      </c>
      <c r="CD643">
        <f t="shared" si="151"/>
        <v>-0.25505410597689637</v>
      </c>
      <c r="CE643">
        <f t="shared" si="151"/>
        <v>-0.25381703953656021</v>
      </c>
      <c r="CF643">
        <f t="shared" si="151"/>
        <v>-0.15071378989543877</v>
      </c>
      <c r="CG643">
        <f t="shared" si="156"/>
        <v>-0.10861780008030536</v>
      </c>
      <c r="CH643">
        <f t="shared" si="156"/>
        <v>-0.18882099759926541</v>
      </c>
      <c r="CI643">
        <f t="shared" si="156"/>
        <v>-0.44619487448339101</v>
      </c>
      <c r="CJ643">
        <f t="shared" si="156"/>
        <v>-0.16369571079412945</v>
      </c>
      <c r="CK643">
        <f t="shared" si="156"/>
        <v>-9.7617598250793164E-2</v>
      </c>
      <c r="CL643">
        <f t="shared" si="156"/>
        <v>-0.2513290785070888</v>
      </c>
      <c r="CM643">
        <f t="shared" si="156"/>
        <v>-0.23069011945429144</v>
      </c>
      <c r="CN643">
        <f t="shared" si="156"/>
        <v>-0.28694158180777513</v>
      </c>
      <c r="CO643">
        <f t="shared" si="156"/>
        <v>-0.13662117757178671</v>
      </c>
      <c r="CP643">
        <f t="shared" si="156"/>
        <v>-0.22529952388354521</v>
      </c>
      <c r="CQ643">
        <f t="shared" si="156"/>
        <v>-0.21419160226713194</v>
      </c>
      <c r="CR643">
        <f t="shared" si="156"/>
        <v>-0.26837784803098957</v>
      </c>
      <c r="CS643">
        <f t="shared" si="156"/>
        <v>-0.12792901248503974</v>
      </c>
      <c r="CT643">
        <f t="shared" si="153"/>
        <v>-0.15262944947551418</v>
      </c>
      <c r="CU643">
        <f t="shared" si="153"/>
        <v>-9.1644382318053288E-2</v>
      </c>
      <c r="CV643">
        <f t="shared" si="153"/>
        <v>0.58430796653874073</v>
      </c>
      <c r="CX643">
        <f t="shared" si="144"/>
        <v>1.0844578001615528</v>
      </c>
      <c r="CY643">
        <f t="shared" si="146"/>
        <v>0.98931172135897494</v>
      </c>
      <c r="CZ643">
        <f t="shared" si="147"/>
        <v>9.0527763115063557E-3</v>
      </c>
    </row>
    <row r="644" spans="1:104" x14ac:dyDescent="0.25">
      <c r="A644">
        <v>641</v>
      </c>
      <c r="B644">
        <v>12677</v>
      </c>
      <c r="C644">
        <v>8</v>
      </c>
      <c r="D644">
        <v>5</v>
      </c>
      <c r="E644">
        <v>2003</v>
      </c>
      <c r="F644">
        <v>2004</v>
      </c>
      <c r="G644">
        <v>1218</v>
      </c>
      <c r="H644">
        <v>300</v>
      </c>
      <c r="I644">
        <v>1518</v>
      </c>
      <c r="J644">
        <v>1518</v>
      </c>
      <c r="K644">
        <v>0</v>
      </c>
      <c r="L644">
        <v>1518</v>
      </c>
      <c r="M644">
        <v>1</v>
      </c>
      <c r="N644">
        <v>1</v>
      </c>
      <c r="O644">
        <v>1</v>
      </c>
      <c r="P644">
        <v>6</v>
      </c>
      <c r="Q644">
        <v>1</v>
      </c>
      <c r="R644">
        <v>2</v>
      </c>
      <c r="S644">
        <v>588</v>
      </c>
      <c r="T644">
        <v>185</v>
      </c>
      <c r="U644">
        <v>14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1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5</v>
      </c>
      <c r="AX644">
        <v>274000</v>
      </c>
      <c r="BB644">
        <f t="shared" si="155"/>
        <v>0.26932033840673048</v>
      </c>
      <c r="BC644">
        <f t="shared" si="155"/>
        <v>1.3780219317719313</v>
      </c>
      <c r="BD644">
        <f t="shared" si="155"/>
        <v>-0.51240735344330679</v>
      </c>
      <c r="BE644">
        <f t="shared" si="155"/>
        <v>1.0388507553017061</v>
      </c>
      <c r="BF644">
        <f t="shared" si="155"/>
        <v>0.92419768643724554</v>
      </c>
      <c r="BG644">
        <f t="shared" si="155"/>
        <v>1.7661965902237753</v>
      </c>
      <c r="BH644">
        <f t="shared" si="155"/>
        <v>-0.59895790461850307</v>
      </c>
      <c r="BI644">
        <f t="shared" si="158"/>
        <v>1.1037104354888141</v>
      </c>
      <c r="BJ644">
        <f t="shared" si="158"/>
        <v>0.96060882944756121</v>
      </c>
      <c r="BK644">
        <f t="shared" si="158"/>
        <v>-0.78942087648064874</v>
      </c>
      <c r="BL644">
        <f t="shared" si="158"/>
        <v>3.1459443021930225E-2</v>
      </c>
      <c r="BM644">
        <f t="shared" si="158"/>
        <v>-1.0396594366417218</v>
      </c>
      <c r="BN644">
        <f t="shared" si="158"/>
        <v>1.2088203798343946</v>
      </c>
      <c r="BO644">
        <f t="shared" si="158"/>
        <v>-2.2945263831167311</v>
      </c>
      <c r="BP644">
        <f t="shared" si="158"/>
        <v>-0.29793416656059907</v>
      </c>
      <c r="BQ644">
        <f t="shared" si="158"/>
        <v>0.60872532306641436</v>
      </c>
      <c r="BR644">
        <f t="shared" si="158"/>
        <v>0.30404081389622228</v>
      </c>
      <c r="BS644">
        <f t="shared" si="158"/>
        <v>0.53865198778436907</v>
      </c>
      <c r="BT644">
        <f t="shared" si="158"/>
        <v>0.73196618667839275</v>
      </c>
      <c r="BU644">
        <f t="shared" si="158"/>
        <v>1.441510020007958</v>
      </c>
      <c r="BV644">
        <f t="shared" si="158"/>
        <v>-0.35717256959863808</v>
      </c>
      <c r="BW644">
        <f t="shared" si="158"/>
        <v>-0.10325810958507768</v>
      </c>
      <c r="BX644">
        <f t="shared" si="158"/>
        <v>-4.71798068532421E-2</v>
      </c>
      <c r="BY644">
        <f t="shared" si="157"/>
        <v>-0.1059703395244459</v>
      </c>
      <c r="BZ644">
        <f t="shared" si="151"/>
        <v>-0.19657009570666342</v>
      </c>
      <c r="CA644">
        <f t="shared" si="151"/>
        <v>-0.13449718289666615</v>
      </c>
      <c r="CB644">
        <f t="shared" si="151"/>
        <v>-0.31011394532950831</v>
      </c>
      <c r="CC644">
        <f t="shared" si="151"/>
        <v>-0.17748553263522798</v>
      </c>
      <c r="CD644">
        <f t="shared" si="151"/>
        <v>-0.25505410597689637</v>
      </c>
      <c r="CE644">
        <f t="shared" si="151"/>
        <v>-0.25381703953656021</v>
      </c>
      <c r="CF644">
        <f t="shared" si="151"/>
        <v>-0.15071378989543877</v>
      </c>
      <c r="CG644">
        <f t="shared" si="156"/>
        <v>-0.10861780008030536</v>
      </c>
      <c r="CH644">
        <f t="shared" si="156"/>
        <v>-0.18882099759926541</v>
      </c>
      <c r="CI644">
        <f t="shared" si="156"/>
        <v>-0.44619487448339101</v>
      </c>
      <c r="CJ644">
        <f t="shared" si="156"/>
        <v>-0.16369571079412945</v>
      </c>
      <c r="CK644">
        <f t="shared" si="156"/>
        <v>-9.7617598250793164E-2</v>
      </c>
      <c r="CL644">
        <f t="shared" si="156"/>
        <v>3.9766367281542188</v>
      </c>
      <c r="CM644">
        <f t="shared" si="156"/>
        <v>-0.23069011945429144</v>
      </c>
      <c r="CN644">
        <f t="shared" si="156"/>
        <v>-0.28694158180777513</v>
      </c>
      <c r="CO644">
        <f t="shared" si="156"/>
        <v>-0.13662117757178671</v>
      </c>
      <c r="CP644">
        <f t="shared" si="156"/>
        <v>-0.22529952388354521</v>
      </c>
      <c r="CQ644">
        <f t="shared" si="156"/>
        <v>-0.21419160226713194</v>
      </c>
      <c r="CR644">
        <f t="shared" si="156"/>
        <v>-0.26837784803098957</v>
      </c>
      <c r="CS644">
        <f t="shared" si="156"/>
        <v>-0.12792901248503974</v>
      </c>
      <c r="CT644">
        <f t="shared" si="153"/>
        <v>-0.15262944947551418</v>
      </c>
      <c r="CU644">
        <f t="shared" si="153"/>
        <v>-9.1644382318053288E-2</v>
      </c>
      <c r="CV644">
        <f t="shared" si="153"/>
        <v>1.7464674579970096</v>
      </c>
      <c r="CX644">
        <f t="shared" si="144"/>
        <v>1.2066892944642984</v>
      </c>
      <c r="CY644">
        <f t="shared" si="146"/>
        <v>1.5062326446729599</v>
      </c>
      <c r="CZ644">
        <f t="shared" si="147"/>
        <v>8.9726218654228834E-2</v>
      </c>
    </row>
    <row r="645" spans="1:104" x14ac:dyDescent="0.25">
      <c r="A645">
        <v>642</v>
      </c>
      <c r="B645">
        <v>7050</v>
      </c>
      <c r="C645">
        <v>7</v>
      </c>
      <c r="D645">
        <v>5</v>
      </c>
      <c r="E645">
        <v>2001</v>
      </c>
      <c r="F645">
        <v>2001</v>
      </c>
      <c r="G645">
        <v>738</v>
      </c>
      <c r="H645">
        <v>319</v>
      </c>
      <c r="I645">
        <v>1057</v>
      </c>
      <c r="J645">
        <v>1057</v>
      </c>
      <c r="K645">
        <v>872</v>
      </c>
      <c r="L645">
        <v>1929</v>
      </c>
      <c r="M645">
        <v>2</v>
      </c>
      <c r="N645">
        <v>1</v>
      </c>
      <c r="O645">
        <v>3</v>
      </c>
      <c r="P645">
        <v>7</v>
      </c>
      <c r="Q645">
        <v>1</v>
      </c>
      <c r="R645">
        <v>2</v>
      </c>
      <c r="S645">
        <v>650</v>
      </c>
      <c r="T645">
        <v>0</v>
      </c>
      <c r="U645">
        <v>235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1</v>
      </c>
      <c r="AS645">
        <v>0</v>
      </c>
      <c r="AT645">
        <v>0</v>
      </c>
      <c r="AU645">
        <v>0</v>
      </c>
      <c r="AV645">
        <v>4</v>
      </c>
      <c r="AX645">
        <v>226000</v>
      </c>
      <c r="BB645">
        <f t="shared" si="155"/>
        <v>-0.35487116878640818</v>
      </c>
      <c r="BC645">
        <f t="shared" si="155"/>
        <v>0.65274723083933595</v>
      </c>
      <c r="BD645">
        <f t="shared" si="155"/>
        <v>-0.51240735344330679</v>
      </c>
      <c r="BE645">
        <f t="shared" si="155"/>
        <v>0.9720328903522476</v>
      </c>
      <c r="BF645">
        <f t="shared" si="155"/>
        <v>0.77886665828462109</v>
      </c>
      <c r="BG645">
        <f t="shared" si="155"/>
        <v>0.67085964789619512</v>
      </c>
      <c r="BH645">
        <f t="shared" si="155"/>
        <v>-0.55610816612208158</v>
      </c>
      <c r="BI645">
        <f t="shared" si="158"/>
        <v>-8.6124111202810761E-4</v>
      </c>
      <c r="BJ645">
        <f t="shared" si="158"/>
        <v>-0.27157680174624693</v>
      </c>
      <c r="BK645">
        <f t="shared" si="158"/>
        <v>1.2460038965791642</v>
      </c>
      <c r="BL645">
        <f t="shared" si="158"/>
        <v>0.86969808691258566</v>
      </c>
      <c r="BM645">
        <f t="shared" si="158"/>
        <v>0.78965335510324319</v>
      </c>
      <c r="BN645">
        <f t="shared" si="158"/>
        <v>1.2088203798343946</v>
      </c>
      <c r="BO645">
        <f t="shared" si="158"/>
        <v>0.17344343439753029</v>
      </c>
      <c r="BP645">
        <f t="shared" si="158"/>
        <v>0.33150421349700426</v>
      </c>
      <c r="BQ645">
        <f t="shared" si="158"/>
        <v>0.60872532306641436</v>
      </c>
      <c r="BR645">
        <f t="shared" si="158"/>
        <v>0.30404081389622228</v>
      </c>
      <c r="BS645">
        <f t="shared" si="158"/>
        <v>0.83385304180593489</v>
      </c>
      <c r="BT645">
        <f t="shared" si="158"/>
        <v>-0.74996294769766236</v>
      </c>
      <c r="BU645">
        <f t="shared" si="158"/>
        <v>2.9075047234845068</v>
      </c>
      <c r="BV645">
        <f t="shared" si="158"/>
        <v>-0.35717256959863808</v>
      </c>
      <c r="BW645">
        <f t="shared" si="158"/>
        <v>-0.10325810958507768</v>
      </c>
      <c r="BX645">
        <f t="shared" si="158"/>
        <v>-4.71798068532421E-2</v>
      </c>
      <c r="BY645">
        <f t="shared" si="157"/>
        <v>-0.1059703395244459</v>
      </c>
      <c r="BZ645">
        <f t="shared" si="151"/>
        <v>-0.19657009570666342</v>
      </c>
      <c r="CA645">
        <f t="shared" si="151"/>
        <v>-0.13449718289666615</v>
      </c>
      <c r="CB645">
        <f t="shared" si="151"/>
        <v>-0.31011394532950831</v>
      </c>
      <c r="CC645">
        <f t="shared" si="151"/>
        <v>-0.17748553263522798</v>
      </c>
      <c r="CD645">
        <f t="shared" si="151"/>
        <v>-0.25505410597689637</v>
      </c>
      <c r="CE645">
        <f t="shared" si="151"/>
        <v>-0.25381703953656021</v>
      </c>
      <c r="CF645">
        <f t="shared" si="151"/>
        <v>-0.15071378989543877</v>
      </c>
      <c r="CG645">
        <f t="shared" si="156"/>
        <v>-0.10861780008030536</v>
      </c>
      <c r="CH645">
        <f t="shared" si="156"/>
        <v>-0.18882099759926541</v>
      </c>
      <c r="CI645">
        <f t="shared" si="156"/>
        <v>-0.44619487448339101</v>
      </c>
      <c r="CJ645">
        <f t="shared" si="156"/>
        <v>-0.16369571079412945</v>
      </c>
      <c r="CK645">
        <f t="shared" si="156"/>
        <v>-9.7617598250793164E-2</v>
      </c>
      <c r="CL645">
        <f t="shared" si="156"/>
        <v>-0.2513290785070888</v>
      </c>
      <c r="CM645">
        <f t="shared" si="156"/>
        <v>-0.23069011945429144</v>
      </c>
      <c r="CN645">
        <f t="shared" si="156"/>
        <v>-0.28694158180777513</v>
      </c>
      <c r="CO645">
        <f t="shared" si="156"/>
        <v>-0.13662117757178671</v>
      </c>
      <c r="CP645">
        <f t="shared" si="156"/>
        <v>-0.22529952388354521</v>
      </c>
      <c r="CQ645">
        <f t="shared" si="156"/>
        <v>-0.21419160226713194</v>
      </c>
      <c r="CR645">
        <f t="shared" si="156"/>
        <v>3.7240198912729876</v>
      </c>
      <c r="CS645">
        <f t="shared" si="156"/>
        <v>-0.12792901248503974</v>
      </c>
      <c r="CT645">
        <f t="shared" si="153"/>
        <v>-0.15262944947551418</v>
      </c>
      <c r="CU645">
        <f t="shared" si="153"/>
        <v>-9.1644382318053288E-2</v>
      </c>
      <c r="CV645">
        <f t="shared" si="153"/>
        <v>0.58430796653874073</v>
      </c>
      <c r="CX645">
        <f t="shared" ref="CX645:CX708" si="159">(AX645-AX$2)/AX$3</f>
        <v>0.58510737619628439</v>
      </c>
      <c r="CY645">
        <f t="shared" si="146"/>
        <v>0.76198256996435609</v>
      </c>
      <c r="CZ645">
        <f t="shared" si="147"/>
        <v>3.1284834170492909E-2</v>
      </c>
    </row>
    <row r="646" spans="1:104" x14ac:dyDescent="0.25">
      <c r="A646">
        <v>643</v>
      </c>
      <c r="B646">
        <v>13860</v>
      </c>
      <c r="C646">
        <v>8</v>
      </c>
      <c r="D646">
        <v>7</v>
      </c>
      <c r="E646">
        <v>1972</v>
      </c>
      <c r="F646">
        <v>1995</v>
      </c>
      <c r="G646">
        <v>1410</v>
      </c>
      <c r="H646">
        <v>542</v>
      </c>
      <c r="I646">
        <v>1952</v>
      </c>
      <c r="J646">
        <v>2000</v>
      </c>
      <c r="K646">
        <v>704</v>
      </c>
      <c r="L646">
        <v>2704</v>
      </c>
      <c r="M646">
        <v>2</v>
      </c>
      <c r="N646">
        <v>1</v>
      </c>
      <c r="O646">
        <v>4</v>
      </c>
      <c r="P646">
        <v>9</v>
      </c>
      <c r="Q646">
        <v>3</v>
      </c>
      <c r="R646">
        <v>2</v>
      </c>
      <c r="S646">
        <v>538</v>
      </c>
      <c r="T646">
        <v>269</v>
      </c>
      <c r="U646">
        <v>111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1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4</v>
      </c>
      <c r="AX646">
        <v>345000</v>
      </c>
      <c r="BB646">
        <f t="shared" si="155"/>
        <v>0.40054808907484546</v>
      </c>
      <c r="BC646">
        <f t="shared" si="155"/>
        <v>1.3780219317719313</v>
      </c>
      <c r="BD646">
        <f t="shared" si="155"/>
        <v>1.2890247485058182</v>
      </c>
      <c r="BE646">
        <f t="shared" si="155"/>
        <v>3.1738485851001879E-3</v>
      </c>
      <c r="BF646">
        <f t="shared" si="155"/>
        <v>0.4882046019793721</v>
      </c>
      <c r="BG646">
        <f t="shared" si="155"/>
        <v>2.2043313671548073</v>
      </c>
      <c r="BH646">
        <f t="shared" si="155"/>
        <v>-5.3187551137765715E-2</v>
      </c>
      <c r="BI646">
        <f t="shared" si="158"/>
        <v>2.1435891939373293</v>
      </c>
      <c r="BJ646">
        <f t="shared" si="158"/>
        <v>2.2489243917803496</v>
      </c>
      <c r="BK646">
        <f t="shared" si="158"/>
        <v>0.85385783938415427</v>
      </c>
      <c r="BL646">
        <f t="shared" si="158"/>
        <v>2.4503184008183228</v>
      </c>
      <c r="BM646">
        <f t="shared" si="158"/>
        <v>0.78965335510324319</v>
      </c>
      <c r="BN646">
        <f t="shared" si="158"/>
        <v>1.2088203798343946</v>
      </c>
      <c r="BO646">
        <f t="shared" si="158"/>
        <v>1.407428343154661</v>
      </c>
      <c r="BP646">
        <f t="shared" si="158"/>
        <v>1.590380973612211</v>
      </c>
      <c r="BQ646">
        <f t="shared" si="158"/>
        <v>3.7215252705651243</v>
      </c>
      <c r="BR646">
        <f t="shared" si="158"/>
        <v>0.30404081389622228</v>
      </c>
      <c r="BS646">
        <f t="shared" si="158"/>
        <v>0.30058662163794503</v>
      </c>
      <c r="BT646">
        <f t="shared" si="158"/>
        <v>1.4048421179626556</v>
      </c>
      <c r="BU646">
        <f t="shared" si="158"/>
        <v>0.99399584736774838</v>
      </c>
      <c r="BV646">
        <f t="shared" si="158"/>
        <v>-0.35717256959863808</v>
      </c>
      <c r="BW646">
        <f t="shared" si="158"/>
        <v>-0.10325810958507768</v>
      </c>
      <c r="BX646">
        <f t="shared" si="158"/>
        <v>-4.71798068532421E-2</v>
      </c>
      <c r="BY646">
        <f t="shared" si="157"/>
        <v>-0.1059703395244459</v>
      </c>
      <c r="BZ646">
        <f t="shared" si="151"/>
        <v>-0.19657009570666342</v>
      </c>
      <c r="CA646">
        <f t="shared" si="151"/>
        <v>-0.13449718289666615</v>
      </c>
      <c r="CB646">
        <f t="shared" si="151"/>
        <v>-0.31011394532950831</v>
      </c>
      <c r="CC646">
        <f t="shared" si="151"/>
        <v>-0.17748553263522798</v>
      </c>
      <c r="CD646">
        <f t="shared" si="151"/>
        <v>-0.25505410597689637</v>
      </c>
      <c r="CE646">
        <f t="shared" si="151"/>
        <v>-0.25381703953656021</v>
      </c>
      <c r="CF646">
        <f t="shared" si="151"/>
        <v>-0.15071378989543877</v>
      </c>
      <c r="CG646">
        <f t="shared" si="156"/>
        <v>-0.10861780008030536</v>
      </c>
      <c r="CH646">
        <f t="shared" si="156"/>
        <v>-0.18882099759926541</v>
      </c>
      <c r="CI646">
        <f t="shared" si="156"/>
        <v>2.2399281157176252</v>
      </c>
      <c r="CJ646">
        <f t="shared" si="156"/>
        <v>-0.16369571079412945</v>
      </c>
      <c r="CK646">
        <f t="shared" si="156"/>
        <v>-9.7617598250793164E-2</v>
      </c>
      <c r="CL646">
        <f t="shared" si="156"/>
        <v>-0.2513290785070888</v>
      </c>
      <c r="CM646">
        <f t="shared" si="156"/>
        <v>-0.23069011945429144</v>
      </c>
      <c r="CN646">
        <f t="shared" si="156"/>
        <v>-0.28694158180777513</v>
      </c>
      <c r="CO646">
        <f t="shared" si="156"/>
        <v>-0.13662117757178671</v>
      </c>
      <c r="CP646">
        <f t="shared" si="156"/>
        <v>-0.22529952388354521</v>
      </c>
      <c r="CQ646">
        <f t="shared" si="156"/>
        <v>-0.21419160226713194</v>
      </c>
      <c r="CR646">
        <f t="shared" si="156"/>
        <v>-0.26837784803098957</v>
      </c>
      <c r="CS646">
        <f t="shared" si="156"/>
        <v>-0.12792901248503974</v>
      </c>
      <c r="CT646">
        <f t="shared" si="153"/>
        <v>-0.15262944947551418</v>
      </c>
      <c r="CU646">
        <f t="shared" si="153"/>
        <v>-9.1644382318053288E-2</v>
      </c>
      <c r="CV646">
        <f t="shared" si="153"/>
        <v>0.58430796653874073</v>
      </c>
      <c r="CX646">
        <f t="shared" si="159"/>
        <v>2.1261125485690693</v>
      </c>
      <c r="CY646">
        <f t="shared" ref="CY646:CY709" si="160">$BA$3+SUMPRODUCT($BB$3:$CV$3,BB646:CV646)</f>
        <v>1.91462952423499</v>
      </c>
      <c r="CZ646">
        <f t="shared" ref="CZ646:CZ709" si="161">(CY646-CX646)^2</f>
        <v>4.4725069581488773E-2</v>
      </c>
    </row>
    <row r="647" spans="1:104" x14ac:dyDescent="0.25">
      <c r="A647">
        <v>644</v>
      </c>
      <c r="B647">
        <v>10793</v>
      </c>
      <c r="C647">
        <v>5</v>
      </c>
      <c r="D647">
        <v>5</v>
      </c>
      <c r="E647">
        <v>1969</v>
      </c>
      <c r="F647">
        <v>1969</v>
      </c>
      <c r="G647">
        <v>493</v>
      </c>
      <c r="H647">
        <v>0</v>
      </c>
      <c r="I647">
        <v>780</v>
      </c>
      <c r="J647">
        <v>780</v>
      </c>
      <c r="K647">
        <v>840</v>
      </c>
      <c r="L647">
        <v>1620</v>
      </c>
      <c r="M647">
        <v>2</v>
      </c>
      <c r="N647">
        <v>1</v>
      </c>
      <c r="O647">
        <v>4</v>
      </c>
      <c r="P647">
        <v>7</v>
      </c>
      <c r="Q647">
        <v>0</v>
      </c>
      <c r="R647">
        <v>2</v>
      </c>
      <c r="S647">
        <v>462</v>
      </c>
      <c r="T647">
        <v>208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1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3</v>
      </c>
      <c r="AX647">
        <v>152000</v>
      </c>
      <c r="BB647">
        <f t="shared" si="155"/>
        <v>6.0332103192251504E-2</v>
      </c>
      <c r="BC647">
        <f t="shared" si="155"/>
        <v>-0.79780217102585449</v>
      </c>
      <c r="BD647">
        <f t="shared" si="155"/>
        <v>-0.51240735344330679</v>
      </c>
      <c r="BE647">
        <f t="shared" si="155"/>
        <v>-9.705294883908748E-2</v>
      </c>
      <c r="BF647">
        <f t="shared" si="155"/>
        <v>-0.77133097534337336</v>
      </c>
      <c r="BG647">
        <f t="shared" si="155"/>
        <v>0.11178141691649277</v>
      </c>
      <c r="BH647">
        <f t="shared" si="155"/>
        <v>-1.2755327229830535</v>
      </c>
      <c r="BI647">
        <f t="shared" si="158"/>
        <v>-0.66456266067479008</v>
      </c>
      <c r="BJ647">
        <f t="shared" si="158"/>
        <v>-1.0119573220080362</v>
      </c>
      <c r="BK647">
        <f t="shared" si="158"/>
        <v>1.1713094094944003</v>
      </c>
      <c r="BL647">
        <f t="shared" si="158"/>
        <v>0.23948947143274982</v>
      </c>
      <c r="BM647">
        <f t="shared" si="158"/>
        <v>0.78965335510324319</v>
      </c>
      <c r="BN647">
        <f t="shared" si="158"/>
        <v>1.2088203798343946</v>
      </c>
      <c r="BO647">
        <f t="shared" si="158"/>
        <v>1.407428343154661</v>
      </c>
      <c r="BP647">
        <f t="shared" si="158"/>
        <v>0.33150421349700426</v>
      </c>
      <c r="BQ647">
        <f t="shared" si="158"/>
        <v>-0.94767465068294066</v>
      </c>
      <c r="BR647">
        <f t="shared" si="158"/>
        <v>0.30404081389622228</v>
      </c>
      <c r="BS647">
        <f t="shared" si="158"/>
        <v>-6.1272734904619569E-2</v>
      </c>
      <c r="BT647">
        <f t="shared" si="158"/>
        <v>0.91620602500622661</v>
      </c>
      <c r="BU647">
        <f t="shared" si="158"/>
        <v>-0.71890322722064026</v>
      </c>
      <c r="BV647">
        <f t="shared" si="158"/>
        <v>-0.35717256959863808</v>
      </c>
      <c r="BW647">
        <f t="shared" si="158"/>
        <v>-0.10325810958507768</v>
      </c>
      <c r="BX647">
        <f t="shared" si="158"/>
        <v>-4.71798068532421E-2</v>
      </c>
      <c r="BY647">
        <f t="shared" si="157"/>
        <v>-0.1059703395244459</v>
      </c>
      <c r="BZ647">
        <f t="shared" si="151"/>
        <v>-0.19657009570666342</v>
      </c>
      <c r="CA647">
        <f t="shared" si="151"/>
        <v>-0.13449718289666615</v>
      </c>
      <c r="CB647">
        <f t="shared" si="151"/>
        <v>-0.31011394532950831</v>
      </c>
      <c r="CC647">
        <f t="shared" si="151"/>
        <v>-0.17748553263522798</v>
      </c>
      <c r="CD647">
        <f t="shared" si="151"/>
        <v>-0.25505410597689637</v>
      </c>
      <c r="CE647">
        <f t="shared" si="151"/>
        <v>-0.25381703953656021</v>
      </c>
      <c r="CF647">
        <f t="shared" si="151"/>
        <v>-0.15071378989543877</v>
      </c>
      <c r="CG647">
        <f t="shared" si="156"/>
        <v>-0.10861780008030536</v>
      </c>
      <c r="CH647">
        <f t="shared" si="156"/>
        <v>-0.18882099759926541</v>
      </c>
      <c r="CI647">
        <f t="shared" si="156"/>
        <v>-0.44619487448339101</v>
      </c>
      <c r="CJ647">
        <f t="shared" si="156"/>
        <v>-0.16369571079412945</v>
      </c>
      <c r="CK647">
        <f t="shared" si="156"/>
        <v>-9.7617598250793164E-2</v>
      </c>
      <c r="CL647">
        <f t="shared" si="156"/>
        <v>-0.2513290785070888</v>
      </c>
      <c r="CM647">
        <f t="shared" si="156"/>
        <v>4.3324111444767475</v>
      </c>
      <c r="CN647">
        <f t="shared" si="156"/>
        <v>-0.28694158180777513</v>
      </c>
      <c r="CO647">
        <f t="shared" si="156"/>
        <v>-0.13662117757178671</v>
      </c>
      <c r="CP647">
        <f t="shared" si="156"/>
        <v>-0.22529952388354521</v>
      </c>
      <c r="CQ647">
        <f t="shared" si="156"/>
        <v>-0.21419160226713194</v>
      </c>
      <c r="CR647">
        <f t="shared" si="156"/>
        <v>-0.26837784803098957</v>
      </c>
      <c r="CS647">
        <f t="shared" si="156"/>
        <v>-0.12792901248503974</v>
      </c>
      <c r="CT647">
        <f t="shared" si="153"/>
        <v>-0.15262944947551418</v>
      </c>
      <c r="CU647">
        <f t="shared" si="153"/>
        <v>-9.1644382318053288E-2</v>
      </c>
      <c r="CV647">
        <f t="shared" si="153"/>
        <v>-0.57785152491952818</v>
      </c>
      <c r="CX647">
        <f t="shared" si="159"/>
        <v>-0.37316474780023728</v>
      </c>
      <c r="CY647">
        <f t="shared" si="160"/>
        <v>-0.47325273672513302</v>
      </c>
      <c r="CZ647">
        <f t="shared" si="161"/>
        <v>1.001760552703005E-2</v>
      </c>
    </row>
    <row r="648" spans="1:104" x14ac:dyDescent="0.25">
      <c r="A648">
        <v>645</v>
      </c>
      <c r="B648">
        <v>9187</v>
      </c>
      <c r="C648">
        <v>9</v>
      </c>
      <c r="D648">
        <v>5</v>
      </c>
      <c r="E648">
        <v>2009</v>
      </c>
      <c r="F648">
        <v>2009</v>
      </c>
      <c r="G648">
        <v>1121</v>
      </c>
      <c r="H648">
        <v>645</v>
      </c>
      <c r="I648">
        <v>1766</v>
      </c>
      <c r="J648">
        <v>1766</v>
      </c>
      <c r="K648">
        <v>0</v>
      </c>
      <c r="L648">
        <v>1766</v>
      </c>
      <c r="M648">
        <v>2</v>
      </c>
      <c r="N648">
        <v>1</v>
      </c>
      <c r="O648">
        <v>2</v>
      </c>
      <c r="P648">
        <v>7</v>
      </c>
      <c r="Q648">
        <v>1</v>
      </c>
      <c r="R648">
        <v>3</v>
      </c>
      <c r="S648">
        <v>478</v>
      </c>
      <c r="T648">
        <v>195</v>
      </c>
      <c r="U648">
        <v>13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1</v>
      </c>
      <c r="AS648">
        <v>0</v>
      </c>
      <c r="AT648">
        <v>0</v>
      </c>
      <c r="AU648">
        <v>0</v>
      </c>
      <c r="AV648">
        <v>5</v>
      </c>
      <c r="AX648">
        <v>370878</v>
      </c>
      <c r="BB648">
        <f t="shared" si="155"/>
        <v>-0.11781816525491051</v>
      </c>
      <c r="BC648">
        <f t="shared" si="155"/>
        <v>2.1032966327045264</v>
      </c>
      <c r="BD648">
        <f t="shared" si="155"/>
        <v>-0.51240735344330679</v>
      </c>
      <c r="BE648">
        <f t="shared" si="155"/>
        <v>1.2393043501500813</v>
      </c>
      <c r="BF648">
        <f t="shared" si="155"/>
        <v>1.1664160666916197</v>
      </c>
      <c r="BG648">
        <f t="shared" si="155"/>
        <v>1.5448472497950767</v>
      </c>
      <c r="BH648">
        <f t="shared" si="155"/>
        <v>0.17910313650072995</v>
      </c>
      <c r="BI648">
        <f t="shared" si="158"/>
        <v>1.6979268688879654</v>
      </c>
      <c r="BJ648">
        <f t="shared" si="158"/>
        <v>1.6234765876602824</v>
      </c>
      <c r="BK648">
        <f t="shared" si="158"/>
        <v>-0.78942087648064874</v>
      </c>
      <c r="BL648">
        <f t="shared" si="158"/>
        <v>0.53725794347176614</v>
      </c>
      <c r="BM648">
        <f t="shared" si="158"/>
        <v>0.78965335510324319</v>
      </c>
      <c r="BN648">
        <f t="shared" si="158"/>
        <v>1.2088203798343946</v>
      </c>
      <c r="BO648">
        <f t="shared" si="158"/>
        <v>-1.0605414743596004</v>
      </c>
      <c r="BP648">
        <f t="shared" si="158"/>
        <v>0.33150421349700426</v>
      </c>
      <c r="BQ648">
        <f t="shared" si="158"/>
        <v>0.60872532306641436</v>
      </c>
      <c r="BR648">
        <f t="shared" si="158"/>
        <v>1.648693062085903</v>
      </c>
      <c r="BS648">
        <f t="shared" si="158"/>
        <v>1.4908182262236131E-2</v>
      </c>
      <c r="BT648">
        <f t="shared" si="158"/>
        <v>0.81207046421223361</v>
      </c>
      <c r="BU648">
        <f t="shared" si="158"/>
        <v>1.2871947880630581</v>
      </c>
      <c r="BV648">
        <f t="shared" si="158"/>
        <v>-0.35717256959863808</v>
      </c>
      <c r="BW648">
        <f t="shared" si="158"/>
        <v>-0.10325810958507768</v>
      </c>
      <c r="BX648">
        <f t="shared" si="158"/>
        <v>-4.71798068532421E-2</v>
      </c>
      <c r="BY648">
        <f t="shared" si="157"/>
        <v>-0.1059703395244459</v>
      </c>
      <c r="BZ648">
        <f t="shared" si="151"/>
        <v>-0.19657009570666342</v>
      </c>
      <c r="CA648">
        <f t="shared" si="151"/>
        <v>-0.13449718289666615</v>
      </c>
      <c r="CB648">
        <f t="shared" si="151"/>
        <v>-0.31011394532950831</v>
      </c>
      <c r="CC648">
        <f t="shared" si="151"/>
        <v>-0.17748553263522798</v>
      </c>
      <c r="CD648">
        <f t="shared" si="151"/>
        <v>-0.25505410597689637</v>
      </c>
      <c r="CE648">
        <f t="shared" si="151"/>
        <v>-0.25381703953656021</v>
      </c>
      <c r="CF648">
        <f t="shared" si="151"/>
        <v>-0.15071378989543877</v>
      </c>
      <c r="CG648">
        <f t="shared" si="156"/>
        <v>-0.10861780008030536</v>
      </c>
      <c r="CH648">
        <f t="shared" si="156"/>
        <v>-0.18882099759926541</v>
      </c>
      <c r="CI648">
        <f t="shared" si="156"/>
        <v>-0.44619487448339101</v>
      </c>
      <c r="CJ648">
        <f t="shared" si="156"/>
        <v>-0.16369571079412945</v>
      </c>
      <c r="CK648">
        <f t="shared" si="156"/>
        <v>-9.7617598250793164E-2</v>
      </c>
      <c r="CL648">
        <f t="shared" si="156"/>
        <v>-0.2513290785070888</v>
      </c>
      <c r="CM648">
        <f t="shared" si="156"/>
        <v>-0.23069011945429144</v>
      </c>
      <c r="CN648">
        <f t="shared" si="156"/>
        <v>-0.28694158180777513</v>
      </c>
      <c r="CO648">
        <f t="shared" si="156"/>
        <v>-0.13662117757178671</v>
      </c>
      <c r="CP648">
        <f t="shared" si="156"/>
        <v>-0.22529952388354521</v>
      </c>
      <c r="CQ648">
        <f t="shared" si="156"/>
        <v>-0.21419160226713194</v>
      </c>
      <c r="CR648">
        <f t="shared" si="156"/>
        <v>3.7240198912729876</v>
      </c>
      <c r="CS648">
        <f t="shared" si="156"/>
        <v>-0.12792901248503974</v>
      </c>
      <c r="CT648">
        <f t="shared" si="153"/>
        <v>-0.15262944947551418</v>
      </c>
      <c r="CU648">
        <f t="shared" si="153"/>
        <v>-9.1644382318053288E-2</v>
      </c>
      <c r="CV648">
        <f t="shared" si="153"/>
        <v>1.7464674579970096</v>
      </c>
      <c r="CX648">
        <f t="shared" si="159"/>
        <v>2.4612229002553123</v>
      </c>
      <c r="CY648">
        <f t="shared" si="160"/>
        <v>1.4565636997506899</v>
      </c>
      <c r="CZ648">
        <f t="shared" si="161"/>
        <v>1.0093401091585872</v>
      </c>
    </row>
    <row r="649" spans="1:104" x14ac:dyDescent="0.25">
      <c r="A649">
        <v>646</v>
      </c>
      <c r="B649">
        <v>10530</v>
      </c>
      <c r="C649">
        <v>6</v>
      </c>
      <c r="D649">
        <v>5</v>
      </c>
      <c r="E649">
        <v>1971</v>
      </c>
      <c r="F649">
        <v>1971</v>
      </c>
      <c r="G649">
        <v>282</v>
      </c>
      <c r="H649">
        <v>664</v>
      </c>
      <c r="I649">
        <v>981</v>
      </c>
      <c r="J649">
        <v>981</v>
      </c>
      <c r="K649">
        <v>0</v>
      </c>
      <c r="L649">
        <v>981</v>
      </c>
      <c r="M649">
        <v>1</v>
      </c>
      <c r="N649">
        <v>1</v>
      </c>
      <c r="O649">
        <v>3</v>
      </c>
      <c r="P649">
        <v>5</v>
      </c>
      <c r="Q649">
        <v>0</v>
      </c>
      <c r="R649">
        <v>2</v>
      </c>
      <c r="S649">
        <v>576</v>
      </c>
      <c r="T649">
        <v>0</v>
      </c>
      <c r="U649">
        <v>312</v>
      </c>
      <c r="V649">
        <v>4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1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3</v>
      </c>
      <c r="AX649">
        <v>143250</v>
      </c>
      <c r="BB649">
        <f t="shared" si="155"/>
        <v>3.1158055495113513E-2</v>
      </c>
      <c r="BC649">
        <f t="shared" si="155"/>
        <v>-7.2527470093259272E-2</v>
      </c>
      <c r="BD649">
        <f t="shared" si="155"/>
        <v>-0.51240735344330679</v>
      </c>
      <c r="BE649">
        <f t="shared" si="155"/>
        <v>-3.0235083889629037E-2</v>
      </c>
      <c r="BF649">
        <f t="shared" si="155"/>
        <v>-0.67444362324162366</v>
      </c>
      <c r="BG649">
        <f t="shared" si="155"/>
        <v>-0.36971044731500602</v>
      </c>
      <c r="BH649">
        <f t="shared" si="155"/>
        <v>0.22195287499715149</v>
      </c>
      <c r="BI649">
        <f t="shared" si="158"/>
        <v>-0.18295982554080034</v>
      </c>
      <c r="BJ649">
        <f t="shared" si="158"/>
        <v>-0.4747136953920808</v>
      </c>
      <c r="BK649">
        <f t="shared" si="158"/>
        <v>-0.78942087648064874</v>
      </c>
      <c r="BL649">
        <f t="shared" si="158"/>
        <v>-1.0637574712585611</v>
      </c>
      <c r="BM649">
        <f t="shared" si="158"/>
        <v>-1.0396594366417218</v>
      </c>
      <c r="BN649">
        <f t="shared" si="158"/>
        <v>1.2088203798343946</v>
      </c>
      <c r="BO649">
        <f t="shared" si="158"/>
        <v>0.17344343439753029</v>
      </c>
      <c r="BP649">
        <f t="shared" si="158"/>
        <v>-0.92737254661820245</v>
      </c>
      <c r="BQ649">
        <f t="shared" si="158"/>
        <v>-0.94767465068294066</v>
      </c>
      <c r="BR649">
        <f t="shared" si="158"/>
        <v>0.30404081389622228</v>
      </c>
      <c r="BS649">
        <f t="shared" si="158"/>
        <v>0.48151629990922729</v>
      </c>
      <c r="BT649">
        <f t="shared" si="158"/>
        <v>-0.74996294769766236</v>
      </c>
      <c r="BU649">
        <f t="shared" si="158"/>
        <v>4.0957320094602361</v>
      </c>
      <c r="BV649">
        <f t="shared" si="158"/>
        <v>0.29234691644944971</v>
      </c>
      <c r="BW649">
        <f t="shared" si="158"/>
        <v>-0.10325810958507768</v>
      </c>
      <c r="BX649">
        <f t="shared" si="158"/>
        <v>-4.71798068532421E-2</v>
      </c>
      <c r="BY649">
        <f t="shared" si="157"/>
        <v>-0.1059703395244459</v>
      </c>
      <c r="BZ649">
        <f t="shared" si="151"/>
        <v>-0.19657009570666342</v>
      </c>
      <c r="CA649">
        <f t="shared" si="151"/>
        <v>-0.13449718289666615</v>
      </c>
      <c r="CB649">
        <f t="shared" si="151"/>
        <v>-0.31011394532950831</v>
      </c>
      <c r="CC649">
        <f t="shared" si="151"/>
        <v>-0.17748553263522798</v>
      </c>
      <c r="CD649">
        <f t="shared" si="151"/>
        <v>-0.25505410597689637</v>
      </c>
      <c r="CE649">
        <f t="shared" si="151"/>
        <v>-0.25381703953656021</v>
      </c>
      <c r="CF649">
        <f t="shared" si="151"/>
        <v>-0.15071378989543877</v>
      </c>
      <c r="CG649">
        <f t="shared" si="156"/>
        <v>-0.10861780008030536</v>
      </c>
      <c r="CH649">
        <f t="shared" si="156"/>
        <v>-0.18882099759926541</v>
      </c>
      <c r="CI649">
        <f t="shared" si="156"/>
        <v>2.2399281157176252</v>
      </c>
      <c r="CJ649">
        <f t="shared" si="156"/>
        <v>-0.16369571079412945</v>
      </c>
      <c r="CK649">
        <f t="shared" si="156"/>
        <v>-9.7617598250793164E-2</v>
      </c>
      <c r="CL649">
        <f t="shared" si="156"/>
        <v>-0.2513290785070888</v>
      </c>
      <c r="CM649">
        <f t="shared" si="156"/>
        <v>-0.23069011945429144</v>
      </c>
      <c r="CN649">
        <f t="shared" si="156"/>
        <v>-0.28694158180777513</v>
      </c>
      <c r="CO649">
        <f t="shared" si="156"/>
        <v>-0.13662117757178671</v>
      </c>
      <c r="CP649">
        <f t="shared" si="156"/>
        <v>-0.22529952388354521</v>
      </c>
      <c r="CQ649">
        <f t="shared" si="156"/>
        <v>-0.21419160226713194</v>
      </c>
      <c r="CR649">
        <f t="shared" si="156"/>
        <v>-0.26837784803098957</v>
      </c>
      <c r="CS649">
        <f t="shared" si="156"/>
        <v>-0.12792901248503974</v>
      </c>
      <c r="CT649">
        <f t="shared" si="153"/>
        <v>-0.15262944947551418</v>
      </c>
      <c r="CU649">
        <f t="shared" si="153"/>
        <v>-9.1644382318053288E-2</v>
      </c>
      <c r="CV649">
        <f t="shared" si="153"/>
        <v>-0.57785152491952818</v>
      </c>
      <c r="CX649">
        <f t="shared" si="159"/>
        <v>-0.48647395165117729</v>
      </c>
      <c r="CY649">
        <f t="shared" si="160"/>
        <v>-0.46626344340671677</v>
      </c>
      <c r="CZ649">
        <f t="shared" si="161"/>
        <v>4.0846464349940679E-4</v>
      </c>
    </row>
    <row r="650" spans="1:104" x14ac:dyDescent="0.25">
      <c r="A650">
        <v>647</v>
      </c>
      <c r="B650">
        <v>7200</v>
      </c>
      <c r="C650">
        <v>5</v>
      </c>
      <c r="D650">
        <v>5</v>
      </c>
      <c r="E650">
        <v>1950</v>
      </c>
      <c r="F650">
        <v>1950</v>
      </c>
      <c r="G650">
        <v>0</v>
      </c>
      <c r="H650">
        <v>0</v>
      </c>
      <c r="I650">
        <v>0</v>
      </c>
      <c r="J650">
        <v>1048</v>
      </c>
      <c r="K650">
        <v>0</v>
      </c>
      <c r="L650">
        <v>1048</v>
      </c>
      <c r="M650">
        <v>1</v>
      </c>
      <c r="N650">
        <v>0</v>
      </c>
      <c r="O650">
        <v>3</v>
      </c>
      <c r="P650">
        <v>7</v>
      </c>
      <c r="Q650">
        <v>0</v>
      </c>
      <c r="R650">
        <v>2</v>
      </c>
      <c r="S650">
        <v>420</v>
      </c>
      <c r="T650">
        <v>0</v>
      </c>
      <c r="U650">
        <v>27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1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X650">
        <v>98300</v>
      </c>
      <c r="BB650">
        <f t="shared" si="155"/>
        <v>-0.33823197808461841</v>
      </c>
      <c r="BC650">
        <f t="shared" si="155"/>
        <v>-0.79780217102585449</v>
      </c>
      <c r="BD650">
        <f t="shared" si="155"/>
        <v>-0.51240735344330679</v>
      </c>
      <c r="BE650">
        <f t="shared" si="155"/>
        <v>-0.73182266585894273</v>
      </c>
      <c r="BF650">
        <f t="shared" si="155"/>
        <v>-1.691760820309995</v>
      </c>
      <c r="BG650">
        <f t="shared" si="155"/>
        <v>-1.0132209009324593</v>
      </c>
      <c r="BH650">
        <f t="shared" si="155"/>
        <v>-1.2755327229830535</v>
      </c>
      <c r="BI650">
        <f t="shared" si="158"/>
        <v>-2.5334691850753472</v>
      </c>
      <c r="BJ650">
        <f t="shared" si="158"/>
        <v>-0.29563248652009566</v>
      </c>
      <c r="BK650">
        <f t="shared" si="158"/>
        <v>-0.78942087648064874</v>
      </c>
      <c r="BL650">
        <f t="shared" si="158"/>
        <v>-0.9271102957338071</v>
      </c>
      <c r="BM650">
        <f t="shared" si="158"/>
        <v>-1.0396594366417218</v>
      </c>
      <c r="BN650">
        <f t="shared" si="158"/>
        <v>-0.76924933262188744</v>
      </c>
      <c r="BO650">
        <f t="shared" si="158"/>
        <v>0.17344343439753029</v>
      </c>
      <c r="BP650">
        <f t="shared" si="158"/>
        <v>0.33150421349700426</v>
      </c>
      <c r="BQ650">
        <f t="shared" si="158"/>
        <v>-0.94767465068294066</v>
      </c>
      <c r="BR650">
        <f t="shared" si="158"/>
        <v>0.30404081389622228</v>
      </c>
      <c r="BS650">
        <f t="shared" si="158"/>
        <v>-0.26124764246761578</v>
      </c>
      <c r="BT650">
        <f t="shared" si="158"/>
        <v>-0.74996294769766236</v>
      </c>
      <c r="BU650">
        <f t="shared" si="158"/>
        <v>-0.30225210096941058</v>
      </c>
      <c r="BV650">
        <f t="shared" si="158"/>
        <v>-0.35717256959863808</v>
      </c>
      <c r="BW650">
        <f t="shared" si="158"/>
        <v>-0.10325810958507768</v>
      </c>
      <c r="BX650">
        <f t="shared" si="158"/>
        <v>-4.71798068532421E-2</v>
      </c>
      <c r="BY650">
        <f t="shared" si="157"/>
        <v>-0.1059703395244459</v>
      </c>
      <c r="BZ650">
        <f t="shared" si="151"/>
        <v>-0.19657009570666342</v>
      </c>
      <c r="CA650">
        <f t="shared" si="151"/>
        <v>-0.13449718289666615</v>
      </c>
      <c r="CB650">
        <f t="shared" si="151"/>
        <v>-0.31011394532950831</v>
      </c>
      <c r="CC650">
        <f t="shared" si="151"/>
        <v>-0.17748553263522798</v>
      </c>
      <c r="CD650">
        <f t="shared" si="151"/>
        <v>-0.25505410597689637</v>
      </c>
      <c r="CE650">
        <f t="shared" si="151"/>
        <v>-0.25381703953656021</v>
      </c>
      <c r="CF650">
        <f t="shared" si="151"/>
        <v>-0.15071378989543877</v>
      </c>
      <c r="CG650">
        <f t="shared" si="156"/>
        <v>-0.10861780008030536</v>
      </c>
      <c r="CH650">
        <f t="shared" si="156"/>
        <v>-0.18882099759926541</v>
      </c>
      <c r="CI650">
        <f t="shared" si="156"/>
        <v>2.2399281157176252</v>
      </c>
      <c r="CJ650">
        <f t="shared" si="156"/>
        <v>-0.16369571079412945</v>
      </c>
      <c r="CK650">
        <f t="shared" si="156"/>
        <v>-9.7617598250793164E-2</v>
      </c>
      <c r="CL650">
        <f t="shared" si="156"/>
        <v>-0.2513290785070888</v>
      </c>
      <c r="CM650">
        <f t="shared" si="156"/>
        <v>-0.23069011945429144</v>
      </c>
      <c r="CN650">
        <f t="shared" si="156"/>
        <v>-0.28694158180777513</v>
      </c>
      <c r="CO650">
        <f t="shared" si="156"/>
        <v>-0.13662117757178671</v>
      </c>
      <c r="CP650">
        <f t="shared" si="156"/>
        <v>-0.22529952388354521</v>
      </c>
      <c r="CQ650">
        <f t="shared" si="156"/>
        <v>-0.21419160226713194</v>
      </c>
      <c r="CR650">
        <f t="shared" si="156"/>
        <v>-0.26837784803098957</v>
      </c>
      <c r="CS650">
        <f t="shared" si="156"/>
        <v>-0.12792901248503974</v>
      </c>
      <c r="CT650">
        <f t="shared" si="153"/>
        <v>-0.15262944947551418</v>
      </c>
      <c r="CU650">
        <f t="shared" si="153"/>
        <v>-9.1644382318053288E-2</v>
      </c>
      <c r="CV650">
        <f t="shared" si="153"/>
        <v>-4.0643299992943351</v>
      </c>
      <c r="CX650">
        <f t="shared" si="159"/>
        <v>-1.0685595188625781</v>
      </c>
      <c r="CY650">
        <f t="shared" si="160"/>
        <v>-1.2675551976060355</v>
      </c>
      <c r="CZ650">
        <f t="shared" si="161"/>
        <v>3.9599280158569332E-2</v>
      </c>
    </row>
    <row r="651" spans="1:104" x14ac:dyDescent="0.25">
      <c r="A651">
        <v>648</v>
      </c>
      <c r="B651">
        <v>10452</v>
      </c>
      <c r="C651">
        <v>6</v>
      </c>
      <c r="D651">
        <v>5</v>
      </c>
      <c r="E651">
        <v>1953</v>
      </c>
      <c r="F651">
        <v>1953</v>
      </c>
      <c r="G651">
        <v>500</v>
      </c>
      <c r="H651">
        <v>594</v>
      </c>
      <c r="I651">
        <v>1094</v>
      </c>
      <c r="J651">
        <v>1094</v>
      </c>
      <c r="K651">
        <v>0</v>
      </c>
      <c r="L651">
        <v>1094</v>
      </c>
      <c r="M651">
        <v>1</v>
      </c>
      <c r="N651">
        <v>0</v>
      </c>
      <c r="O651">
        <v>3</v>
      </c>
      <c r="P651">
        <v>5</v>
      </c>
      <c r="Q651">
        <v>2</v>
      </c>
      <c r="R651">
        <v>2</v>
      </c>
      <c r="S651">
        <v>495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1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3</v>
      </c>
      <c r="AX651">
        <v>155000</v>
      </c>
      <c r="BB651">
        <f t="shared" si="155"/>
        <v>2.2505676330182856E-2</v>
      </c>
      <c r="BC651">
        <f t="shared" si="155"/>
        <v>-7.2527470093259272E-2</v>
      </c>
      <c r="BD651">
        <f t="shared" si="155"/>
        <v>-0.51240735344330679</v>
      </c>
      <c r="BE651">
        <f t="shared" si="155"/>
        <v>-0.63159586843475501</v>
      </c>
      <c r="BF651">
        <f t="shared" si="155"/>
        <v>-1.5464297921573706</v>
      </c>
      <c r="BG651">
        <f t="shared" si="155"/>
        <v>0.12775508065876998</v>
      </c>
      <c r="BH651">
        <f t="shared" si="155"/>
        <v>6.4085417378756365E-2</v>
      </c>
      <c r="BI651">
        <f t="shared" si="158"/>
        <v>8.7792017096716274E-2</v>
      </c>
      <c r="BJ651">
        <f t="shared" si="158"/>
        <v>-0.17268120878709095</v>
      </c>
      <c r="BK651">
        <f t="shared" si="158"/>
        <v>-0.78942087648064874</v>
      </c>
      <c r="BL651">
        <f t="shared" si="158"/>
        <v>-0.83329283194069237</v>
      </c>
      <c r="BM651">
        <f t="shared" si="158"/>
        <v>-1.0396594366417218</v>
      </c>
      <c r="BN651">
        <f t="shared" si="158"/>
        <v>-0.76924933262188744</v>
      </c>
      <c r="BO651">
        <f t="shared" si="158"/>
        <v>0.17344343439753029</v>
      </c>
      <c r="BP651">
        <f t="shared" si="158"/>
        <v>-0.92737254661820245</v>
      </c>
      <c r="BQ651">
        <f t="shared" si="158"/>
        <v>2.165125296815769</v>
      </c>
      <c r="BR651">
        <f t="shared" si="158"/>
        <v>0.30404081389622228</v>
      </c>
      <c r="BS651">
        <f t="shared" si="158"/>
        <v>9.585040675202032E-2</v>
      </c>
      <c r="BT651">
        <f t="shared" si="158"/>
        <v>-0.74996294769766236</v>
      </c>
      <c r="BU651">
        <f t="shared" si="158"/>
        <v>-0.71890322722064026</v>
      </c>
      <c r="BV651">
        <f t="shared" si="158"/>
        <v>-0.35717256959863808</v>
      </c>
      <c r="BW651">
        <f t="shared" si="158"/>
        <v>-0.10325810958507768</v>
      </c>
      <c r="BX651">
        <f t="shared" si="158"/>
        <v>-4.71798068532421E-2</v>
      </c>
      <c r="BY651">
        <f t="shared" si="157"/>
        <v>-0.1059703395244459</v>
      </c>
      <c r="BZ651">
        <f t="shared" si="151"/>
        <v>-0.19657009570666342</v>
      </c>
      <c r="CA651">
        <f t="shared" si="151"/>
        <v>-0.13449718289666615</v>
      </c>
      <c r="CB651">
        <f t="shared" si="151"/>
        <v>-0.31011394532950831</v>
      </c>
      <c r="CC651">
        <f t="shared" si="151"/>
        <v>-0.17748553263522798</v>
      </c>
      <c r="CD651">
        <f t="shared" si="151"/>
        <v>3.9185585372814082</v>
      </c>
      <c r="CE651">
        <f t="shared" si="151"/>
        <v>-0.25381703953656021</v>
      </c>
      <c r="CF651">
        <f t="shared" si="151"/>
        <v>-0.15071378989543877</v>
      </c>
      <c r="CG651">
        <f t="shared" si="156"/>
        <v>-0.10861780008030536</v>
      </c>
      <c r="CH651">
        <f t="shared" si="156"/>
        <v>-0.18882099759926541</v>
      </c>
      <c r="CI651">
        <f t="shared" si="156"/>
        <v>-0.44619487448339101</v>
      </c>
      <c r="CJ651">
        <f t="shared" si="156"/>
        <v>-0.16369571079412945</v>
      </c>
      <c r="CK651">
        <f t="shared" si="156"/>
        <v>-9.7617598250793164E-2</v>
      </c>
      <c r="CL651">
        <f t="shared" si="156"/>
        <v>-0.2513290785070888</v>
      </c>
      <c r="CM651">
        <f t="shared" si="156"/>
        <v>-0.23069011945429144</v>
      </c>
      <c r="CN651">
        <f t="shared" si="156"/>
        <v>-0.28694158180777513</v>
      </c>
      <c r="CO651">
        <f t="shared" si="156"/>
        <v>-0.13662117757178671</v>
      </c>
      <c r="CP651">
        <f t="shared" si="156"/>
        <v>-0.22529952388354521</v>
      </c>
      <c r="CQ651">
        <f t="shared" si="156"/>
        <v>-0.21419160226713194</v>
      </c>
      <c r="CR651">
        <f t="shared" si="156"/>
        <v>-0.26837784803098957</v>
      </c>
      <c r="CS651">
        <f t="shared" si="156"/>
        <v>-0.12792901248503974</v>
      </c>
      <c r="CT651">
        <f t="shared" si="153"/>
        <v>-0.15262944947551418</v>
      </c>
      <c r="CU651">
        <f t="shared" si="153"/>
        <v>-9.1644382318053288E-2</v>
      </c>
      <c r="CV651">
        <f t="shared" si="153"/>
        <v>-0.57785152491952818</v>
      </c>
      <c r="CX651">
        <f t="shared" si="159"/>
        <v>-0.33431587790848638</v>
      </c>
      <c r="CY651">
        <f t="shared" si="160"/>
        <v>-0.45630690401899987</v>
      </c>
      <c r="CZ651">
        <f t="shared" si="161"/>
        <v>1.4881810451495983E-2</v>
      </c>
    </row>
    <row r="652" spans="1:104" x14ac:dyDescent="0.25">
      <c r="A652">
        <v>649</v>
      </c>
      <c r="B652">
        <v>7700</v>
      </c>
      <c r="C652">
        <v>6</v>
      </c>
      <c r="D652">
        <v>5</v>
      </c>
      <c r="E652">
        <v>1966</v>
      </c>
      <c r="F652">
        <v>1966</v>
      </c>
      <c r="G652">
        <v>0</v>
      </c>
      <c r="H652">
        <v>756</v>
      </c>
      <c r="I652">
        <v>756</v>
      </c>
      <c r="J652">
        <v>1051</v>
      </c>
      <c r="K652">
        <v>788</v>
      </c>
      <c r="L652">
        <v>1839</v>
      </c>
      <c r="M652">
        <v>1</v>
      </c>
      <c r="N652">
        <v>1</v>
      </c>
      <c r="O652">
        <v>4</v>
      </c>
      <c r="P652">
        <v>7</v>
      </c>
      <c r="Q652">
        <v>1</v>
      </c>
      <c r="R652">
        <v>2</v>
      </c>
      <c r="S652">
        <v>442</v>
      </c>
      <c r="T652">
        <v>0</v>
      </c>
      <c r="U652">
        <v>124</v>
      </c>
      <c r="V652">
        <v>216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1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3</v>
      </c>
      <c r="AX652">
        <v>155000</v>
      </c>
      <c r="BB652">
        <f t="shared" si="155"/>
        <v>-0.28276800907865268</v>
      </c>
      <c r="BC652">
        <f t="shared" si="155"/>
        <v>-7.2527470093259272E-2</v>
      </c>
      <c r="BD652">
        <f t="shared" si="155"/>
        <v>-0.51240735344330679</v>
      </c>
      <c r="BE652">
        <f t="shared" si="155"/>
        <v>-0.19727974626327516</v>
      </c>
      <c r="BF652">
        <f t="shared" si="155"/>
        <v>-0.9166620034959978</v>
      </c>
      <c r="BG652">
        <f t="shared" si="155"/>
        <v>-1.0132209009324593</v>
      </c>
      <c r="BH652">
        <f t="shared" si="155"/>
        <v>0.42943581929561364</v>
      </c>
      <c r="BI652">
        <f t="shared" si="158"/>
        <v>-0.72206747681019179</v>
      </c>
      <c r="BJ652">
        <f t="shared" si="158"/>
        <v>-0.28761392492881277</v>
      </c>
      <c r="BK652">
        <f t="shared" si="158"/>
        <v>1.0499308679816592</v>
      </c>
      <c r="BL652">
        <f t="shared" si="158"/>
        <v>0.68614217949127421</v>
      </c>
      <c r="BM652">
        <f t="shared" si="158"/>
        <v>-1.0396594366417218</v>
      </c>
      <c r="BN652">
        <f t="shared" si="158"/>
        <v>1.2088203798343946</v>
      </c>
      <c r="BO652">
        <f t="shared" si="158"/>
        <v>1.407428343154661</v>
      </c>
      <c r="BP652">
        <f t="shared" si="158"/>
        <v>0.33150421349700426</v>
      </c>
      <c r="BQ652">
        <f t="shared" si="158"/>
        <v>0.60872532306641436</v>
      </c>
      <c r="BR652">
        <f t="shared" si="158"/>
        <v>0.30404081389622228</v>
      </c>
      <c r="BS652">
        <f t="shared" si="158"/>
        <v>-0.15649888136318921</v>
      </c>
      <c r="BT652">
        <f t="shared" si="158"/>
        <v>-0.74996294769766236</v>
      </c>
      <c r="BU652">
        <f t="shared" si="158"/>
        <v>1.1946056488961183</v>
      </c>
      <c r="BV652">
        <f t="shared" si="158"/>
        <v>3.150232655061036</v>
      </c>
      <c r="BW652">
        <f t="shared" si="158"/>
        <v>-0.10325810958507768</v>
      </c>
      <c r="BX652">
        <f t="shared" si="158"/>
        <v>-4.71798068532421E-2</v>
      </c>
      <c r="BY652">
        <f t="shared" si="157"/>
        <v>-0.1059703395244459</v>
      </c>
      <c r="BZ652">
        <f t="shared" si="151"/>
        <v>-0.19657009570666342</v>
      </c>
      <c r="CA652">
        <f t="shared" si="151"/>
        <v>-0.13449718289666615</v>
      </c>
      <c r="CB652">
        <f t="shared" si="151"/>
        <v>-0.31011394532950831</v>
      </c>
      <c r="CC652">
        <f t="shared" si="151"/>
        <v>-0.17748553263522798</v>
      </c>
      <c r="CD652">
        <f t="shared" si="151"/>
        <v>-0.25505410597689637</v>
      </c>
      <c r="CE652">
        <f t="shared" si="151"/>
        <v>-0.25381703953656021</v>
      </c>
      <c r="CF652">
        <f t="shared" si="151"/>
        <v>-0.15071378989543877</v>
      </c>
      <c r="CG652">
        <f t="shared" si="156"/>
        <v>-0.10861780008030536</v>
      </c>
      <c r="CH652">
        <f t="shared" si="156"/>
        <v>-0.18882099759926541</v>
      </c>
      <c r="CI652">
        <f t="shared" si="156"/>
        <v>2.2399281157176252</v>
      </c>
      <c r="CJ652">
        <f t="shared" si="156"/>
        <v>-0.16369571079412945</v>
      </c>
      <c r="CK652">
        <f t="shared" si="156"/>
        <v>-9.7617598250793164E-2</v>
      </c>
      <c r="CL652">
        <f t="shared" si="156"/>
        <v>-0.2513290785070888</v>
      </c>
      <c r="CM652">
        <f t="shared" si="156"/>
        <v>-0.23069011945429144</v>
      </c>
      <c r="CN652">
        <f t="shared" si="156"/>
        <v>-0.28694158180777513</v>
      </c>
      <c r="CO652">
        <f t="shared" si="156"/>
        <v>-0.13662117757178671</v>
      </c>
      <c r="CP652">
        <f t="shared" si="156"/>
        <v>-0.22529952388354521</v>
      </c>
      <c r="CQ652">
        <f t="shared" si="156"/>
        <v>-0.21419160226713194</v>
      </c>
      <c r="CR652">
        <f t="shared" si="156"/>
        <v>-0.26837784803098957</v>
      </c>
      <c r="CS652">
        <f t="shared" ref="CS652:CV715" si="162">(AS652-AS$2)/AS$3</f>
        <v>-0.12792901248503974</v>
      </c>
      <c r="CT652">
        <f t="shared" si="153"/>
        <v>-0.15262944947551418</v>
      </c>
      <c r="CU652">
        <f t="shared" si="153"/>
        <v>-9.1644382318053288E-2</v>
      </c>
      <c r="CV652">
        <f t="shared" si="153"/>
        <v>-0.57785152491952818</v>
      </c>
      <c r="CX652">
        <f t="shared" si="159"/>
        <v>-0.33431587790848638</v>
      </c>
      <c r="CY652">
        <f t="shared" si="160"/>
        <v>-0.17427095270021506</v>
      </c>
      <c r="CZ652">
        <f t="shared" si="161"/>
        <v>2.5614378084921161E-2</v>
      </c>
    </row>
    <row r="653" spans="1:104" x14ac:dyDescent="0.25">
      <c r="A653">
        <v>650</v>
      </c>
      <c r="B653">
        <v>1936</v>
      </c>
      <c r="C653">
        <v>4</v>
      </c>
      <c r="D653">
        <v>6</v>
      </c>
      <c r="E653">
        <v>1970</v>
      </c>
      <c r="F653">
        <v>1970</v>
      </c>
      <c r="G653">
        <v>131</v>
      </c>
      <c r="H653">
        <v>0</v>
      </c>
      <c r="I653">
        <v>630</v>
      </c>
      <c r="J653">
        <v>630</v>
      </c>
      <c r="K653">
        <v>0</v>
      </c>
      <c r="L653">
        <v>630</v>
      </c>
      <c r="M653">
        <v>1</v>
      </c>
      <c r="N653">
        <v>0</v>
      </c>
      <c r="O653">
        <v>1</v>
      </c>
      <c r="P653">
        <v>3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1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4</v>
      </c>
      <c r="AX653">
        <v>84500</v>
      </c>
      <c r="BB653">
        <f t="shared" si="155"/>
        <v>-0.92215664377942586</v>
      </c>
      <c r="BC653">
        <f t="shared" si="155"/>
        <v>-1.5230768719584498</v>
      </c>
      <c r="BD653">
        <f t="shared" si="155"/>
        <v>0.38830869753125574</v>
      </c>
      <c r="BE653">
        <f t="shared" si="155"/>
        <v>-6.3644016364358263E-2</v>
      </c>
      <c r="BF653">
        <f t="shared" si="155"/>
        <v>-0.72288729929249851</v>
      </c>
      <c r="BG653">
        <f t="shared" si="155"/>
        <v>-0.71428519375555721</v>
      </c>
      <c r="BH653">
        <f t="shared" si="155"/>
        <v>-1.2755327229830535</v>
      </c>
      <c r="BI653">
        <f t="shared" si="158"/>
        <v>-1.023967761521051</v>
      </c>
      <c r="BJ653">
        <f t="shared" si="158"/>
        <v>-1.4128854015721821</v>
      </c>
      <c r="BK653">
        <f t="shared" si="158"/>
        <v>-0.78942087648064874</v>
      </c>
      <c r="BL653">
        <f t="shared" si="158"/>
        <v>-1.7796255102016756</v>
      </c>
      <c r="BM653">
        <f t="shared" si="158"/>
        <v>-1.0396594366417218</v>
      </c>
      <c r="BN653">
        <f t="shared" si="158"/>
        <v>-0.76924933262188744</v>
      </c>
      <c r="BO653">
        <f t="shared" si="158"/>
        <v>-2.2945263831167311</v>
      </c>
      <c r="BP653">
        <f t="shared" si="158"/>
        <v>-2.186249306733409</v>
      </c>
      <c r="BQ653">
        <f t="shared" si="158"/>
        <v>-0.94767465068294066</v>
      </c>
      <c r="BR653">
        <f t="shared" si="158"/>
        <v>-2.385263682483139</v>
      </c>
      <c r="BS653">
        <f t="shared" si="158"/>
        <v>-2.2609967180975779</v>
      </c>
      <c r="BT653">
        <f t="shared" si="158"/>
        <v>-0.74996294769766236</v>
      </c>
      <c r="BU653">
        <f t="shared" si="158"/>
        <v>-0.71890322722064026</v>
      </c>
      <c r="BV653">
        <f t="shared" si="158"/>
        <v>-0.35717256959863808</v>
      </c>
      <c r="BW653">
        <f t="shared" si="158"/>
        <v>-0.10325810958507768</v>
      </c>
      <c r="BX653">
        <f t="shared" si="158"/>
        <v>-4.71798068532421E-2</v>
      </c>
      <c r="BY653">
        <f t="shared" si="157"/>
        <v>-0.1059703395244459</v>
      </c>
      <c r="BZ653">
        <f t="shared" si="151"/>
        <v>-0.19657009570666342</v>
      </c>
      <c r="CA653">
        <f t="shared" ref="CA653:CP668" si="163">(AA653-AA$2)/AA$3</f>
        <v>-0.13449718289666615</v>
      </c>
      <c r="CB653">
        <f t="shared" si="163"/>
        <v>-0.31011394532950831</v>
      </c>
      <c r="CC653">
        <f t="shared" si="163"/>
        <v>-0.17748553263522798</v>
      </c>
      <c r="CD653">
        <f t="shared" si="163"/>
        <v>-0.25505410597689637</v>
      </c>
      <c r="CE653">
        <f t="shared" si="163"/>
        <v>-0.25381703953656021</v>
      </c>
      <c r="CF653">
        <f t="shared" si="163"/>
        <v>-0.15071378989543877</v>
      </c>
      <c r="CG653">
        <f t="shared" si="163"/>
        <v>9.2014793496601524</v>
      </c>
      <c r="CH653">
        <f t="shared" si="163"/>
        <v>-0.18882099759926541</v>
      </c>
      <c r="CI653">
        <f t="shared" si="163"/>
        <v>-0.44619487448339101</v>
      </c>
      <c r="CJ653">
        <f t="shared" si="163"/>
        <v>-0.16369571079412945</v>
      </c>
      <c r="CK653">
        <f t="shared" si="163"/>
        <v>-9.7617598250793164E-2</v>
      </c>
      <c r="CL653">
        <f t="shared" si="163"/>
        <v>-0.2513290785070888</v>
      </c>
      <c r="CM653">
        <f t="shared" si="163"/>
        <v>-0.23069011945429144</v>
      </c>
      <c r="CN653">
        <f t="shared" si="163"/>
        <v>-0.28694158180777513</v>
      </c>
      <c r="CO653">
        <f t="shared" si="163"/>
        <v>-0.13662117757178671</v>
      </c>
      <c r="CP653">
        <f t="shared" si="163"/>
        <v>-0.22529952388354521</v>
      </c>
      <c r="CQ653">
        <f t="shared" ref="CQ653:CV716" si="164">(AQ653-AQ$2)/AQ$3</f>
        <v>-0.21419160226713194</v>
      </c>
      <c r="CR653">
        <f t="shared" si="164"/>
        <v>-0.26837784803098957</v>
      </c>
      <c r="CS653">
        <f t="shared" si="162"/>
        <v>-0.12792901248503974</v>
      </c>
      <c r="CT653">
        <f t="shared" si="153"/>
        <v>-0.15262944947551418</v>
      </c>
      <c r="CU653">
        <f t="shared" si="153"/>
        <v>-9.1644382318053288E-2</v>
      </c>
      <c r="CV653">
        <f t="shared" si="153"/>
        <v>0.58430796653874073</v>
      </c>
      <c r="CX653">
        <f t="shared" si="159"/>
        <v>-1.2472643203646321</v>
      </c>
      <c r="CY653">
        <f t="shared" si="160"/>
        <v>-1.5477130179934655</v>
      </c>
      <c r="CZ653">
        <f t="shared" si="161"/>
        <v>9.0269419906862172E-2</v>
      </c>
    </row>
    <row r="654" spans="1:104" x14ac:dyDescent="0.25">
      <c r="A654">
        <v>651</v>
      </c>
      <c r="B654">
        <v>8125</v>
      </c>
      <c r="C654">
        <v>7</v>
      </c>
      <c r="D654">
        <v>6</v>
      </c>
      <c r="E654">
        <v>2007</v>
      </c>
      <c r="F654">
        <v>2007</v>
      </c>
      <c r="G654">
        <v>0</v>
      </c>
      <c r="H654">
        <v>813</v>
      </c>
      <c r="I654">
        <v>813</v>
      </c>
      <c r="J654">
        <v>822</v>
      </c>
      <c r="K654">
        <v>843</v>
      </c>
      <c r="L654">
        <v>1665</v>
      </c>
      <c r="M654">
        <v>2</v>
      </c>
      <c r="N654">
        <v>1</v>
      </c>
      <c r="O654">
        <v>3</v>
      </c>
      <c r="P654">
        <v>7</v>
      </c>
      <c r="Q654">
        <v>0</v>
      </c>
      <c r="R654">
        <v>2</v>
      </c>
      <c r="S654">
        <v>562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1</v>
      </c>
      <c r="AS654">
        <v>0</v>
      </c>
      <c r="AT654">
        <v>0</v>
      </c>
      <c r="AU654">
        <v>0</v>
      </c>
      <c r="AV654">
        <v>4</v>
      </c>
      <c r="AX654">
        <v>205950</v>
      </c>
      <c r="BB654">
        <f t="shared" si="155"/>
        <v>-0.23562363542358178</v>
      </c>
      <c r="BC654">
        <f t="shared" si="155"/>
        <v>0.65274723083933595</v>
      </c>
      <c r="BD654">
        <f t="shared" si="155"/>
        <v>0.38830869753125574</v>
      </c>
      <c r="BE654">
        <f t="shared" si="155"/>
        <v>1.1724864852006229</v>
      </c>
      <c r="BF654">
        <f t="shared" si="155"/>
        <v>1.06952871458987</v>
      </c>
      <c r="BG654">
        <f t="shared" si="155"/>
        <v>-1.0132209009324593</v>
      </c>
      <c r="BH654">
        <f t="shared" si="155"/>
        <v>0.55798503478487826</v>
      </c>
      <c r="BI654">
        <f t="shared" si="158"/>
        <v>-0.58549353848861263</v>
      </c>
      <c r="BJ654">
        <f t="shared" si="158"/>
        <v>-0.89969745973007542</v>
      </c>
      <c r="BK654">
        <f t="shared" si="158"/>
        <v>1.1783120176585971</v>
      </c>
      <c r="BL654">
        <f t="shared" si="158"/>
        <v>0.33126742514340551</v>
      </c>
      <c r="BM654">
        <f t="shared" si="158"/>
        <v>0.78965335510324319</v>
      </c>
      <c r="BN654">
        <f t="shared" si="158"/>
        <v>1.2088203798343946</v>
      </c>
      <c r="BO654">
        <f t="shared" si="158"/>
        <v>0.17344343439753029</v>
      </c>
      <c r="BP654">
        <f t="shared" si="158"/>
        <v>0.33150421349700426</v>
      </c>
      <c r="BQ654">
        <f t="shared" si="158"/>
        <v>-0.94767465068294066</v>
      </c>
      <c r="BR654">
        <f t="shared" si="158"/>
        <v>0.30404081389622228</v>
      </c>
      <c r="BS654">
        <f t="shared" si="158"/>
        <v>0.41485799738822859</v>
      </c>
      <c r="BT654">
        <f t="shared" si="158"/>
        <v>-0.74996294769766236</v>
      </c>
      <c r="BU654">
        <f t="shared" si="158"/>
        <v>-0.71890322722064026</v>
      </c>
      <c r="BV654">
        <f t="shared" si="158"/>
        <v>-0.35717256959863808</v>
      </c>
      <c r="BW654">
        <f t="shared" si="158"/>
        <v>-0.10325810958507768</v>
      </c>
      <c r="BX654">
        <f t="shared" ref="BX654:CM711" si="165">(X654-X$2)/X$3</f>
        <v>-4.71798068532421E-2</v>
      </c>
      <c r="BY654">
        <f t="shared" si="157"/>
        <v>-0.1059703395244459</v>
      </c>
      <c r="BZ654">
        <f t="shared" si="157"/>
        <v>-0.19657009570666342</v>
      </c>
      <c r="CA654">
        <f t="shared" si="163"/>
        <v>-0.13449718289666615</v>
      </c>
      <c r="CB654">
        <f t="shared" si="163"/>
        <v>-0.31011394532950831</v>
      </c>
      <c r="CC654">
        <f t="shared" si="163"/>
        <v>-0.17748553263522798</v>
      </c>
      <c r="CD654">
        <f t="shared" si="163"/>
        <v>-0.25505410597689637</v>
      </c>
      <c r="CE654">
        <f t="shared" si="163"/>
        <v>-0.25381703953656021</v>
      </c>
      <c r="CF654">
        <f t="shared" si="163"/>
        <v>-0.15071378989543877</v>
      </c>
      <c r="CG654">
        <f t="shared" si="163"/>
        <v>-0.10861780008030536</v>
      </c>
      <c r="CH654">
        <f t="shared" si="163"/>
        <v>-0.18882099759926541</v>
      </c>
      <c r="CI654">
        <f t="shared" si="163"/>
        <v>-0.44619487448339101</v>
      </c>
      <c r="CJ654">
        <f t="shared" si="163"/>
        <v>-0.16369571079412945</v>
      </c>
      <c r="CK654">
        <f t="shared" si="163"/>
        <v>-9.7617598250793164E-2</v>
      </c>
      <c r="CL654">
        <f t="shared" si="163"/>
        <v>-0.2513290785070888</v>
      </c>
      <c r="CM654">
        <f t="shared" si="163"/>
        <v>-0.23069011945429144</v>
      </c>
      <c r="CN654">
        <f t="shared" si="163"/>
        <v>-0.28694158180777513</v>
      </c>
      <c r="CO654">
        <f t="shared" si="163"/>
        <v>-0.13662117757178671</v>
      </c>
      <c r="CP654">
        <f t="shared" si="163"/>
        <v>-0.22529952388354521</v>
      </c>
      <c r="CQ654">
        <f t="shared" si="164"/>
        <v>-0.21419160226713194</v>
      </c>
      <c r="CR654">
        <f t="shared" si="164"/>
        <v>3.7240198912729876</v>
      </c>
      <c r="CS654">
        <f t="shared" si="162"/>
        <v>-0.12792901248503974</v>
      </c>
      <c r="CT654">
        <f t="shared" si="153"/>
        <v>-0.15262944947551418</v>
      </c>
      <c r="CU654">
        <f t="shared" si="153"/>
        <v>-9.1644382318053288E-2</v>
      </c>
      <c r="CV654">
        <f t="shared" si="153"/>
        <v>0.58430796653874073</v>
      </c>
      <c r="CX654">
        <f t="shared" si="159"/>
        <v>0.32546742908641602</v>
      </c>
      <c r="CY654">
        <f t="shared" si="160"/>
        <v>0.23833792903065806</v>
      </c>
      <c r="CZ654">
        <f t="shared" si="161"/>
        <v>7.5915497799663254E-3</v>
      </c>
    </row>
    <row r="655" spans="1:104" x14ac:dyDescent="0.25">
      <c r="A655">
        <v>652</v>
      </c>
      <c r="B655">
        <v>9084</v>
      </c>
      <c r="C655">
        <v>4</v>
      </c>
      <c r="D655">
        <v>5</v>
      </c>
      <c r="E655">
        <v>1940</v>
      </c>
      <c r="F655">
        <v>1950</v>
      </c>
      <c r="G655">
        <v>0</v>
      </c>
      <c r="H655">
        <v>755</v>
      </c>
      <c r="I655">
        <v>755</v>
      </c>
      <c r="J655">
        <v>755</v>
      </c>
      <c r="K655">
        <v>755</v>
      </c>
      <c r="L655">
        <v>1510</v>
      </c>
      <c r="M655">
        <v>1</v>
      </c>
      <c r="N655">
        <v>0</v>
      </c>
      <c r="O655">
        <v>4</v>
      </c>
      <c r="P655">
        <v>7</v>
      </c>
      <c r="Q655">
        <v>1</v>
      </c>
      <c r="R655">
        <v>1</v>
      </c>
      <c r="S655">
        <v>296</v>
      </c>
      <c r="T655">
        <v>12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1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3</v>
      </c>
      <c r="AX655">
        <v>108000</v>
      </c>
      <c r="BB655">
        <f t="shared" si="155"/>
        <v>-0.12924374287013946</v>
      </c>
      <c r="BC655">
        <f t="shared" si="155"/>
        <v>-1.5230768719584498</v>
      </c>
      <c r="BD655">
        <f t="shared" si="155"/>
        <v>-0.51240735344330679</v>
      </c>
      <c r="BE655">
        <f t="shared" si="155"/>
        <v>-1.0659119906062349</v>
      </c>
      <c r="BF655">
        <f t="shared" si="155"/>
        <v>-1.691760820309995</v>
      </c>
      <c r="BG655">
        <f t="shared" si="155"/>
        <v>-1.0132209009324593</v>
      </c>
      <c r="BH655">
        <f t="shared" si="155"/>
        <v>0.42718056990106512</v>
      </c>
      <c r="BI655">
        <f t="shared" si="155"/>
        <v>-0.7244635108158336</v>
      </c>
      <c r="BJ655">
        <f t="shared" si="155"/>
        <v>-1.0787786686020606</v>
      </c>
      <c r="BK655">
        <f t="shared" si="155"/>
        <v>0.97290217817549662</v>
      </c>
      <c r="BL655">
        <f t="shared" si="155"/>
        <v>1.5143362362258099E-2</v>
      </c>
      <c r="BM655">
        <f t="shared" si="155"/>
        <v>-1.0396594366417218</v>
      </c>
      <c r="BN655">
        <f t="shared" si="155"/>
        <v>-0.76924933262188744</v>
      </c>
      <c r="BO655">
        <f t="shared" si="155"/>
        <v>1.407428343154661</v>
      </c>
      <c r="BP655">
        <f t="shared" si="155"/>
        <v>0.33150421349700426</v>
      </c>
      <c r="BQ655">
        <f t="shared" si="155"/>
        <v>0.60872532306641436</v>
      </c>
      <c r="BR655">
        <f t="shared" ref="BR655:BW697" si="166">(R655-R$2)/R$3</f>
        <v>-1.0406114342934585</v>
      </c>
      <c r="BS655">
        <f t="shared" si="166"/>
        <v>-0.85164975051074754</v>
      </c>
      <c r="BT655">
        <f t="shared" si="166"/>
        <v>0.21128838270842745</v>
      </c>
      <c r="BU655">
        <f t="shared" si="166"/>
        <v>-0.71890322722064026</v>
      </c>
      <c r="BV655">
        <f t="shared" si="166"/>
        <v>-0.35717256959863808</v>
      </c>
      <c r="BW655">
        <f t="shared" si="166"/>
        <v>-0.10325810958507768</v>
      </c>
      <c r="BX655">
        <f t="shared" si="165"/>
        <v>-4.71798068532421E-2</v>
      </c>
      <c r="BY655">
        <f t="shared" si="157"/>
        <v>-0.1059703395244459</v>
      </c>
      <c r="BZ655">
        <f t="shared" si="157"/>
        <v>-0.19657009570666342</v>
      </c>
      <c r="CA655">
        <f t="shared" si="163"/>
        <v>-0.13449718289666615</v>
      </c>
      <c r="CB655">
        <f t="shared" si="163"/>
        <v>-0.31011394532950831</v>
      </c>
      <c r="CC655">
        <f t="shared" si="163"/>
        <v>-0.17748553263522798</v>
      </c>
      <c r="CD655">
        <f t="shared" si="163"/>
        <v>3.9185585372814082</v>
      </c>
      <c r="CE655">
        <f t="shared" si="163"/>
        <v>-0.25381703953656021</v>
      </c>
      <c r="CF655">
        <f t="shared" si="163"/>
        <v>-0.15071378989543877</v>
      </c>
      <c r="CG655">
        <f t="shared" si="163"/>
        <v>-0.10861780008030536</v>
      </c>
      <c r="CH655">
        <f t="shared" si="163"/>
        <v>-0.18882099759926541</v>
      </c>
      <c r="CI655">
        <f t="shared" si="163"/>
        <v>-0.44619487448339101</v>
      </c>
      <c r="CJ655">
        <f t="shared" si="163"/>
        <v>-0.16369571079412945</v>
      </c>
      <c r="CK655">
        <f t="shared" si="163"/>
        <v>-9.7617598250793164E-2</v>
      </c>
      <c r="CL655">
        <f t="shared" si="163"/>
        <v>-0.2513290785070888</v>
      </c>
      <c r="CM655">
        <f t="shared" si="163"/>
        <v>-0.23069011945429144</v>
      </c>
      <c r="CN655">
        <f t="shared" si="163"/>
        <v>-0.28694158180777513</v>
      </c>
      <c r="CO655">
        <f t="shared" si="163"/>
        <v>-0.13662117757178671</v>
      </c>
      <c r="CP655">
        <f t="shared" si="163"/>
        <v>-0.22529952388354521</v>
      </c>
      <c r="CQ655">
        <f t="shared" si="164"/>
        <v>-0.21419160226713194</v>
      </c>
      <c r="CR655">
        <f t="shared" si="164"/>
        <v>-0.26837784803098957</v>
      </c>
      <c r="CS655">
        <f t="shared" si="162"/>
        <v>-0.12792901248503974</v>
      </c>
      <c r="CT655">
        <f t="shared" si="153"/>
        <v>-0.15262944947551418</v>
      </c>
      <c r="CU655">
        <f t="shared" si="153"/>
        <v>-9.1644382318053288E-2</v>
      </c>
      <c r="CV655">
        <f t="shared" si="153"/>
        <v>-0.57785152491952818</v>
      </c>
      <c r="CX655">
        <f t="shared" si="159"/>
        <v>-0.94294817287925015</v>
      </c>
      <c r="CY655">
        <f t="shared" si="160"/>
        <v>-1.0201106750702511</v>
      </c>
      <c r="CZ655">
        <f t="shared" si="161"/>
        <v>5.9540517443762275E-3</v>
      </c>
    </row>
    <row r="656" spans="1:104" x14ac:dyDescent="0.25">
      <c r="A656">
        <v>653</v>
      </c>
      <c r="B656">
        <v>8750</v>
      </c>
      <c r="C656">
        <v>7</v>
      </c>
      <c r="D656">
        <v>5</v>
      </c>
      <c r="E656">
        <v>1996</v>
      </c>
      <c r="F656">
        <v>1996</v>
      </c>
      <c r="G656">
        <v>0</v>
      </c>
      <c r="H656">
        <v>880</v>
      </c>
      <c r="I656">
        <v>880</v>
      </c>
      <c r="J656">
        <v>909</v>
      </c>
      <c r="K656">
        <v>807</v>
      </c>
      <c r="L656">
        <v>1716</v>
      </c>
      <c r="M656">
        <v>2</v>
      </c>
      <c r="N656">
        <v>1</v>
      </c>
      <c r="O656">
        <v>2</v>
      </c>
      <c r="P656">
        <v>7</v>
      </c>
      <c r="Q656">
        <v>1</v>
      </c>
      <c r="R656">
        <v>2</v>
      </c>
      <c r="S656">
        <v>512</v>
      </c>
      <c r="T656">
        <v>0</v>
      </c>
      <c r="U656">
        <v>12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1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4</v>
      </c>
      <c r="AX656">
        <v>191000</v>
      </c>
      <c r="BB656">
        <f t="shared" si="155"/>
        <v>-0.16629367416612459</v>
      </c>
      <c r="BC656">
        <f t="shared" si="155"/>
        <v>0.65274723083933595</v>
      </c>
      <c r="BD656">
        <f t="shared" si="155"/>
        <v>-0.51240735344330679</v>
      </c>
      <c r="BE656">
        <f t="shared" si="155"/>
        <v>0.80498822797860148</v>
      </c>
      <c r="BF656">
        <f t="shared" si="155"/>
        <v>0.53664827803024695</v>
      </c>
      <c r="BG656">
        <f t="shared" si="155"/>
        <v>-1.0132209009324593</v>
      </c>
      <c r="BH656">
        <f t="shared" si="155"/>
        <v>0.70908674421962781</v>
      </c>
      <c r="BI656">
        <f t="shared" si="155"/>
        <v>-0.42495926011061608</v>
      </c>
      <c r="BJ656">
        <f t="shared" si="155"/>
        <v>-0.6671591735828708</v>
      </c>
      <c r="BK656">
        <f t="shared" si="155"/>
        <v>1.0942807196882378</v>
      </c>
      <c r="BL656">
        <f t="shared" si="155"/>
        <v>0.43528243934881533</v>
      </c>
      <c r="BM656">
        <f t="shared" si="155"/>
        <v>0.78965335510324319</v>
      </c>
      <c r="BN656">
        <f t="shared" si="155"/>
        <v>1.2088203798343946</v>
      </c>
      <c r="BO656">
        <f t="shared" si="155"/>
        <v>-1.0605414743596004</v>
      </c>
      <c r="BP656">
        <f t="shared" si="155"/>
        <v>0.33150421349700426</v>
      </c>
      <c r="BQ656">
        <f t="shared" si="155"/>
        <v>0.60872532306641436</v>
      </c>
      <c r="BR656">
        <f t="shared" si="166"/>
        <v>0.30404081389622228</v>
      </c>
      <c r="BS656">
        <f t="shared" si="166"/>
        <v>0.1767926312418045</v>
      </c>
      <c r="BT656">
        <f t="shared" si="166"/>
        <v>-0.74996294769766236</v>
      </c>
      <c r="BU656">
        <f t="shared" si="166"/>
        <v>1.1328795561181582</v>
      </c>
      <c r="BV656">
        <f t="shared" si="166"/>
        <v>-0.35717256959863808</v>
      </c>
      <c r="BW656">
        <f t="shared" si="166"/>
        <v>-0.10325810958507768</v>
      </c>
      <c r="BX656">
        <f t="shared" si="165"/>
        <v>-4.71798068532421E-2</v>
      </c>
      <c r="BY656">
        <f t="shared" si="157"/>
        <v>-0.1059703395244459</v>
      </c>
      <c r="BZ656">
        <f t="shared" si="157"/>
        <v>-0.19657009570666342</v>
      </c>
      <c r="CA656">
        <f t="shared" si="163"/>
        <v>-0.13449718289666615</v>
      </c>
      <c r="CB656">
        <f t="shared" si="163"/>
        <v>3.2228297356395741</v>
      </c>
      <c r="CC656">
        <f t="shared" si="163"/>
        <v>-0.17748553263522798</v>
      </c>
      <c r="CD656">
        <f t="shared" si="163"/>
        <v>-0.25505410597689637</v>
      </c>
      <c r="CE656">
        <f t="shared" si="163"/>
        <v>-0.25381703953656021</v>
      </c>
      <c r="CF656">
        <f t="shared" si="163"/>
        <v>-0.15071378989543877</v>
      </c>
      <c r="CG656">
        <f t="shared" si="163"/>
        <v>-0.10861780008030536</v>
      </c>
      <c r="CH656">
        <f t="shared" si="163"/>
        <v>-0.18882099759926541</v>
      </c>
      <c r="CI656">
        <f t="shared" si="163"/>
        <v>-0.44619487448339101</v>
      </c>
      <c r="CJ656">
        <f t="shared" si="163"/>
        <v>-0.16369571079412945</v>
      </c>
      <c r="CK656">
        <f t="shared" si="163"/>
        <v>-9.7617598250793164E-2</v>
      </c>
      <c r="CL656">
        <f t="shared" si="163"/>
        <v>-0.2513290785070888</v>
      </c>
      <c r="CM656">
        <f t="shared" si="163"/>
        <v>-0.23069011945429144</v>
      </c>
      <c r="CN656">
        <f t="shared" si="163"/>
        <v>-0.28694158180777513</v>
      </c>
      <c r="CO656">
        <f t="shared" si="163"/>
        <v>-0.13662117757178671</v>
      </c>
      <c r="CP656">
        <f t="shared" si="163"/>
        <v>-0.22529952388354521</v>
      </c>
      <c r="CQ656">
        <f t="shared" si="164"/>
        <v>-0.21419160226713194</v>
      </c>
      <c r="CR656">
        <f t="shared" si="164"/>
        <v>-0.26837784803098957</v>
      </c>
      <c r="CS656">
        <f t="shared" si="162"/>
        <v>-0.12792901248503974</v>
      </c>
      <c r="CT656">
        <f t="shared" si="153"/>
        <v>-0.15262944947551418</v>
      </c>
      <c r="CU656">
        <f t="shared" si="153"/>
        <v>-9.1644382318053288E-2</v>
      </c>
      <c r="CV656">
        <f t="shared" si="153"/>
        <v>0.58430796653874073</v>
      </c>
      <c r="CX656">
        <f t="shared" si="159"/>
        <v>0.13187056079252416</v>
      </c>
      <c r="CY656">
        <f t="shared" si="160"/>
        <v>0.24283166670402861</v>
      </c>
      <c r="CZ656">
        <f t="shared" si="161"/>
        <v>1.2312367025104109E-2</v>
      </c>
    </row>
    <row r="657" spans="1:104" x14ac:dyDescent="0.25">
      <c r="A657">
        <v>654</v>
      </c>
      <c r="B657">
        <v>10320</v>
      </c>
      <c r="C657">
        <v>6</v>
      </c>
      <c r="D657">
        <v>7</v>
      </c>
      <c r="E657">
        <v>1906</v>
      </c>
      <c r="F657">
        <v>1995</v>
      </c>
      <c r="G657">
        <v>0</v>
      </c>
      <c r="H657">
        <v>756</v>
      </c>
      <c r="I657">
        <v>756</v>
      </c>
      <c r="J657">
        <v>756</v>
      </c>
      <c r="K657">
        <v>713</v>
      </c>
      <c r="L657">
        <v>1469</v>
      </c>
      <c r="M657">
        <v>1</v>
      </c>
      <c r="N657">
        <v>0</v>
      </c>
      <c r="O657">
        <v>3</v>
      </c>
      <c r="P657">
        <v>7</v>
      </c>
      <c r="Q657">
        <v>0</v>
      </c>
      <c r="R657">
        <v>1</v>
      </c>
      <c r="S657">
        <v>216</v>
      </c>
      <c r="T657">
        <v>57</v>
      </c>
      <c r="U657">
        <v>0</v>
      </c>
      <c r="V657">
        <v>239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1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3</v>
      </c>
      <c r="AX657">
        <v>135000</v>
      </c>
      <c r="BB657">
        <f t="shared" si="155"/>
        <v>7.8631885126078972E-3</v>
      </c>
      <c r="BC657">
        <f t="shared" si="155"/>
        <v>-7.2527470093259272E-2</v>
      </c>
      <c r="BD657">
        <f t="shared" si="155"/>
        <v>1.2890247485058182</v>
      </c>
      <c r="BE657">
        <f t="shared" si="155"/>
        <v>-2.2018156947470287</v>
      </c>
      <c r="BF657">
        <f t="shared" si="155"/>
        <v>0.4882046019793721</v>
      </c>
      <c r="BG657">
        <f t="shared" si="155"/>
        <v>-1.0132209009324593</v>
      </c>
      <c r="BH657">
        <f t="shared" si="155"/>
        <v>0.42943581929561364</v>
      </c>
      <c r="BI657">
        <f t="shared" si="155"/>
        <v>-0.72206747681019179</v>
      </c>
      <c r="BJ657">
        <f t="shared" si="155"/>
        <v>-1.0761058147382996</v>
      </c>
      <c r="BK657">
        <f t="shared" si="155"/>
        <v>0.87486566387674414</v>
      </c>
      <c r="BL657">
        <f t="shared" si="155"/>
        <v>-6.8476551018561538E-2</v>
      </c>
      <c r="BM657">
        <f t="shared" si="155"/>
        <v>-1.0396594366417218</v>
      </c>
      <c r="BN657">
        <f t="shared" si="155"/>
        <v>-0.76924933262188744</v>
      </c>
      <c r="BO657">
        <f t="shared" si="155"/>
        <v>0.17344343439753029</v>
      </c>
      <c r="BP657">
        <f t="shared" si="155"/>
        <v>0.33150421349700426</v>
      </c>
      <c r="BQ657">
        <f t="shared" si="155"/>
        <v>-0.94767465068294066</v>
      </c>
      <c r="BR657">
        <f t="shared" si="166"/>
        <v>-1.0406114342934585</v>
      </c>
      <c r="BS657">
        <f t="shared" si="166"/>
        <v>-1.232554336345026</v>
      </c>
      <c r="BT657">
        <f t="shared" si="166"/>
        <v>-0.29336856575476972</v>
      </c>
      <c r="BU657">
        <f t="shared" si="166"/>
        <v>-0.71890322722064026</v>
      </c>
      <c r="BV657">
        <f t="shared" si="166"/>
        <v>3.5237063595386866</v>
      </c>
      <c r="BW657">
        <f t="shared" si="166"/>
        <v>-0.10325810958507768</v>
      </c>
      <c r="BX657">
        <f t="shared" si="165"/>
        <v>-4.71798068532421E-2</v>
      </c>
      <c r="BY657">
        <f t="shared" si="157"/>
        <v>-0.1059703395244459</v>
      </c>
      <c r="BZ657">
        <f t="shared" si="157"/>
        <v>-0.19657009570666342</v>
      </c>
      <c r="CA657">
        <f t="shared" si="163"/>
        <v>-0.13449718289666615</v>
      </c>
      <c r="CB657">
        <f t="shared" si="163"/>
        <v>-0.31011394532950831</v>
      </c>
      <c r="CC657">
        <f t="shared" si="163"/>
        <v>-0.17748553263522798</v>
      </c>
      <c r="CD657">
        <f t="shared" si="163"/>
        <v>-0.25505410597689637</v>
      </c>
      <c r="CE657">
        <f t="shared" si="163"/>
        <v>-0.25381703953656021</v>
      </c>
      <c r="CF657">
        <f t="shared" si="163"/>
        <v>6.6314067553993059</v>
      </c>
      <c r="CG657">
        <f t="shared" si="163"/>
        <v>-0.10861780008030536</v>
      </c>
      <c r="CH657">
        <f t="shared" si="163"/>
        <v>-0.18882099759926541</v>
      </c>
      <c r="CI657">
        <f t="shared" si="163"/>
        <v>-0.44619487448339101</v>
      </c>
      <c r="CJ657">
        <f t="shared" si="163"/>
        <v>-0.16369571079412945</v>
      </c>
      <c r="CK657">
        <f t="shared" si="163"/>
        <v>-9.7617598250793164E-2</v>
      </c>
      <c r="CL657">
        <f t="shared" si="163"/>
        <v>-0.2513290785070888</v>
      </c>
      <c r="CM657">
        <f t="shared" si="163"/>
        <v>-0.23069011945429144</v>
      </c>
      <c r="CN657">
        <f t="shared" si="163"/>
        <v>-0.28694158180777513</v>
      </c>
      <c r="CO657">
        <f t="shared" si="163"/>
        <v>-0.13662117757178671</v>
      </c>
      <c r="CP657">
        <f t="shared" si="163"/>
        <v>-0.22529952388354521</v>
      </c>
      <c r="CQ657">
        <f t="shared" si="164"/>
        <v>-0.21419160226713194</v>
      </c>
      <c r="CR657">
        <f t="shared" si="164"/>
        <v>-0.26837784803098957</v>
      </c>
      <c r="CS657">
        <f t="shared" si="162"/>
        <v>-0.12792901248503974</v>
      </c>
      <c r="CT657">
        <f t="shared" si="153"/>
        <v>-0.15262944947551418</v>
      </c>
      <c r="CU657">
        <f t="shared" si="153"/>
        <v>-9.1644382318053288E-2</v>
      </c>
      <c r="CV657">
        <f t="shared" si="153"/>
        <v>-0.57785152491952818</v>
      </c>
      <c r="CX657">
        <f t="shared" si="159"/>
        <v>-0.59330834385349218</v>
      </c>
      <c r="CY657">
        <f t="shared" si="160"/>
        <v>-0.61918251645543465</v>
      </c>
      <c r="CZ657">
        <f t="shared" si="161"/>
        <v>6.6947280783511028E-4</v>
      </c>
    </row>
    <row r="658" spans="1:104" x14ac:dyDescent="0.25">
      <c r="A658">
        <v>655</v>
      </c>
      <c r="B658">
        <v>10437</v>
      </c>
      <c r="C658">
        <v>8</v>
      </c>
      <c r="D658">
        <v>6</v>
      </c>
      <c r="E658">
        <v>1995</v>
      </c>
      <c r="F658">
        <v>1995</v>
      </c>
      <c r="G658">
        <v>1696</v>
      </c>
      <c r="H658">
        <v>413</v>
      </c>
      <c r="I658">
        <v>2109</v>
      </c>
      <c r="J658">
        <v>2113</v>
      </c>
      <c r="K658">
        <v>0</v>
      </c>
      <c r="L658">
        <v>2113</v>
      </c>
      <c r="M658">
        <v>2</v>
      </c>
      <c r="N658">
        <v>1</v>
      </c>
      <c r="O658">
        <v>2</v>
      </c>
      <c r="P658">
        <v>7</v>
      </c>
      <c r="Q658">
        <v>1</v>
      </c>
      <c r="R658">
        <v>3</v>
      </c>
      <c r="S658">
        <v>839</v>
      </c>
      <c r="T658">
        <v>236</v>
      </c>
      <c r="U658">
        <v>46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1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4</v>
      </c>
      <c r="AX658">
        <v>350000</v>
      </c>
      <c r="BB658">
        <f t="shared" si="155"/>
        <v>2.0841757260003882E-2</v>
      </c>
      <c r="BC658">
        <f t="shared" si="155"/>
        <v>1.3780219317719313</v>
      </c>
      <c r="BD658">
        <f t="shared" si="155"/>
        <v>0.38830869753125574</v>
      </c>
      <c r="BE658">
        <f t="shared" si="155"/>
        <v>0.77157929550387228</v>
      </c>
      <c r="BF658">
        <f t="shared" si="155"/>
        <v>0.4882046019793721</v>
      </c>
      <c r="BG658">
        <f t="shared" si="155"/>
        <v>2.8569696286249906</v>
      </c>
      <c r="BH658">
        <f t="shared" si="155"/>
        <v>-0.34411472303452245</v>
      </c>
      <c r="BI658">
        <f t="shared" si="155"/>
        <v>2.5197665328230823</v>
      </c>
      <c r="BJ658">
        <f t="shared" si="155"/>
        <v>2.5509568783853398</v>
      </c>
      <c r="BK658">
        <f t="shared" si="155"/>
        <v>-0.78942087648064874</v>
      </c>
      <c r="BL658">
        <f t="shared" si="155"/>
        <v>1.2449679420850446</v>
      </c>
      <c r="BM658">
        <f t="shared" si="155"/>
        <v>0.78965335510324319</v>
      </c>
      <c r="BN658">
        <f t="shared" si="155"/>
        <v>1.2088203798343946</v>
      </c>
      <c r="BO658">
        <f t="shared" si="155"/>
        <v>-1.0605414743596004</v>
      </c>
      <c r="BP658">
        <f t="shared" si="155"/>
        <v>0.33150421349700426</v>
      </c>
      <c r="BQ658">
        <f t="shared" si="155"/>
        <v>0.60872532306641436</v>
      </c>
      <c r="BR658">
        <f t="shared" si="166"/>
        <v>1.648693062085903</v>
      </c>
      <c r="BS658">
        <f t="shared" si="166"/>
        <v>1.7337401258394178</v>
      </c>
      <c r="BT658">
        <f t="shared" si="166"/>
        <v>1.140498002100981</v>
      </c>
      <c r="BU658">
        <f t="shared" si="166"/>
        <v>-9.0531602741007831E-3</v>
      </c>
      <c r="BV658">
        <f t="shared" si="166"/>
        <v>-0.35717256959863808</v>
      </c>
      <c r="BW658">
        <f t="shared" si="166"/>
        <v>-0.10325810958507768</v>
      </c>
      <c r="BX658">
        <f t="shared" si="165"/>
        <v>-4.71798068532421E-2</v>
      </c>
      <c r="BY658">
        <f t="shared" si="157"/>
        <v>-0.1059703395244459</v>
      </c>
      <c r="BZ658">
        <f t="shared" si="157"/>
        <v>-0.19657009570666342</v>
      </c>
      <c r="CA658">
        <f t="shared" si="163"/>
        <v>-0.13449718289666615</v>
      </c>
      <c r="CB658">
        <f t="shared" si="163"/>
        <v>-0.31011394532950831</v>
      </c>
      <c r="CC658">
        <f t="shared" si="163"/>
        <v>-0.17748553263522798</v>
      </c>
      <c r="CD658">
        <f t="shared" si="163"/>
        <v>-0.25505410597689637</v>
      </c>
      <c r="CE658">
        <f t="shared" si="163"/>
        <v>-0.25381703953656021</v>
      </c>
      <c r="CF658">
        <f t="shared" si="163"/>
        <v>-0.15071378989543877</v>
      </c>
      <c r="CG658">
        <f t="shared" si="163"/>
        <v>-0.10861780008030536</v>
      </c>
      <c r="CH658">
        <f t="shared" si="163"/>
        <v>-0.18882099759926541</v>
      </c>
      <c r="CI658">
        <f t="shared" si="163"/>
        <v>-0.44619487448339101</v>
      </c>
      <c r="CJ658">
        <f t="shared" si="163"/>
        <v>6.1055017238746574</v>
      </c>
      <c r="CK658">
        <f t="shared" si="163"/>
        <v>-9.7617598250793164E-2</v>
      </c>
      <c r="CL658">
        <f t="shared" si="163"/>
        <v>-0.2513290785070888</v>
      </c>
      <c r="CM658">
        <f t="shared" si="163"/>
        <v>-0.23069011945429144</v>
      </c>
      <c r="CN658">
        <f t="shared" si="163"/>
        <v>-0.28694158180777513</v>
      </c>
      <c r="CO658">
        <f t="shared" si="163"/>
        <v>-0.13662117757178671</v>
      </c>
      <c r="CP658">
        <f t="shared" si="163"/>
        <v>-0.22529952388354521</v>
      </c>
      <c r="CQ658">
        <f t="shared" si="164"/>
        <v>-0.21419160226713194</v>
      </c>
      <c r="CR658">
        <f t="shared" si="164"/>
        <v>-0.26837784803098957</v>
      </c>
      <c r="CS658">
        <f t="shared" si="162"/>
        <v>-0.12792901248503974</v>
      </c>
      <c r="CT658">
        <f t="shared" si="153"/>
        <v>-0.15262944947551418</v>
      </c>
      <c r="CU658">
        <f t="shared" si="153"/>
        <v>-9.1644382318053288E-2</v>
      </c>
      <c r="CV658">
        <f t="shared" si="153"/>
        <v>0.58430796653874073</v>
      </c>
      <c r="CX658">
        <f t="shared" si="159"/>
        <v>2.1908606650553208</v>
      </c>
      <c r="CY658">
        <f t="shared" si="160"/>
        <v>2.0041778404400423</v>
      </c>
      <c r="CZ658">
        <f t="shared" si="161"/>
        <v>3.4850477006338837E-2</v>
      </c>
    </row>
    <row r="659" spans="1:104" x14ac:dyDescent="0.25">
      <c r="A659">
        <v>656</v>
      </c>
      <c r="B659">
        <v>1680</v>
      </c>
      <c r="C659">
        <v>6</v>
      </c>
      <c r="D659">
        <v>5</v>
      </c>
      <c r="E659">
        <v>1971</v>
      </c>
      <c r="F659">
        <v>1971</v>
      </c>
      <c r="G659">
        <v>0</v>
      </c>
      <c r="H659">
        <v>525</v>
      </c>
      <c r="I659">
        <v>525</v>
      </c>
      <c r="J659">
        <v>525</v>
      </c>
      <c r="K659">
        <v>567</v>
      </c>
      <c r="L659">
        <v>1092</v>
      </c>
      <c r="M659">
        <v>1</v>
      </c>
      <c r="N659">
        <v>1</v>
      </c>
      <c r="O659">
        <v>3</v>
      </c>
      <c r="P659">
        <v>6</v>
      </c>
      <c r="Q659">
        <v>0</v>
      </c>
      <c r="R659">
        <v>1</v>
      </c>
      <c r="S659">
        <v>264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1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3</v>
      </c>
      <c r="AX659">
        <v>88000</v>
      </c>
      <c r="BB659">
        <f t="shared" si="155"/>
        <v>-0.9505541959104804</v>
      </c>
      <c r="BC659">
        <f t="shared" si="155"/>
        <v>-7.2527470093259272E-2</v>
      </c>
      <c r="BD659">
        <f t="shared" ref="BD659:BQ677" si="167">(D659-D$2)/D$3</f>
        <v>-0.51240735344330679</v>
      </c>
      <c r="BE659">
        <f t="shared" si="167"/>
        <v>-3.0235083889629037E-2</v>
      </c>
      <c r="BF659">
        <f t="shared" si="167"/>
        <v>-0.67444362324162366</v>
      </c>
      <c r="BG659">
        <f t="shared" si="167"/>
        <v>-1.0132209009324593</v>
      </c>
      <c r="BH659">
        <f t="shared" si="167"/>
        <v>-9.1526790845090245E-2</v>
      </c>
      <c r="BI659">
        <f t="shared" si="167"/>
        <v>-1.2755513321134337</v>
      </c>
      <c r="BJ659">
        <f t="shared" si="167"/>
        <v>-1.6935350572670842</v>
      </c>
      <c r="BK659">
        <f t="shared" si="167"/>
        <v>0.53407206655250938</v>
      </c>
      <c r="BL659">
        <f t="shared" si="167"/>
        <v>-0.83737185210561049</v>
      </c>
      <c r="BM659">
        <f t="shared" si="167"/>
        <v>-1.0396594366417218</v>
      </c>
      <c r="BN659">
        <f t="shared" si="167"/>
        <v>1.2088203798343946</v>
      </c>
      <c r="BO659">
        <f t="shared" si="167"/>
        <v>0.17344343439753029</v>
      </c>
      <c r="BP659">
        <f t="shared" si="167"/>
        <v>-0.29793416656059907</v>
      </c>
      <c r="BQ659">
        <f t="shared" si="167"/>
        <v>-0.94767465068294066</v>
      </c>
      <c r="BR659">
        <f t="shared" si="166"/>
        <v>-1.0406114342934585</v>
      </c>
      <c r="BS659">
        <f t="shared" si="166"/>
        <v>-1.0040115848444588</v>
      </c>
      <c r="BT659">
        <f t="shared" si="166"/>
        <v>-0.74996294769766236</v>
      </c>
      <c r="BU659">
        <f t="shared" si="166"/>
        <v>-0.71890322722064026</v>
      </c>
      <c r="BV659">
        <f t="shared" si="166"/>
        <v>-0.35717256959863808</v>
      </c>
      <c r="BW659">
        <f t="shared" si="166"/>
        <v>-0.10325810958507768</v>
      </c>
      <c r="BX659">
        <f t="shared" si="165"/>
        <v>-4.71798068532421E-2</v>
      </c>
      <c r="BY659">
        <f t="shared" si="157"/>
        <v>9.4313602176756852</v>
      </c>
      <c r="BZ659">
        <f t="shared" si="157"/>
        <v>-0.19657009570666342</v>
      </c>
      <c r="CA659">
        <f t="shared" si="163"/>
        <v>-0.13449718289666615</v>
      </c>
      <c r="CB659">
        <f t="shared" si="163"/>
        <v>-0.31011394532950831</v>
      </c>
      <c r="CC659">
        <f t="shared" si="163"/>
        <v>-0.17748553263522798</v>
      </c>
      <c r="CD659">
        <f t="shared" si="163"/>
        <v>-0.25505410597689637</v>
      </c>
      <c r="CE659">
        <f t="shared" si="163"/>
        <v>-0.25381703953656021</v>
      </c>
      <c r="CF659">
        <f t="shared" si="163"/>
        <v>-0.15071378989543877</v>
      </c>
      <c r="CG659">
        <f t="shared" si="163"/>
        <v>-0.10861780008030536</v>
      </c>
      <c r="CH659">
        <f t="shared" si="163"/>
        <v>-0.18882099759926541</v>
      </c>
      <c r="CI659">
        <f t="shared" si="163"/>
        <v>-0.44619487448339101</v>
      </c>
      <c r="CJ659">
        <f t="shared" si="163"/>
        <v>-0.16369571079412945</v>
      </c>
      <c r="CK659">
        <f t="shared" si="163"/>
        <v>-9.7617598250793164E-2</v>
      </c>
      <c r="CL659">
        <f t="shared" si="163"/>
        <v>-0.2513290785070888</v>
      </c>
      <c r="CM659">
        <f t="shared" si="163"/>
        <v>-0.23069011945429144</v>
      </c>
      <c r="CN659">
        <f t="shared" si="163"/>
        <v>-0.28694158180777513</v>
      </c>
      <c r="CO659">
        <f t="shared" si="163"/>
        <v>-0.13662117757178671</v>
      </c>
      <c r="CP659">
        <f t="shared" si="163"/>
        <v>-0.22529952388354521</v>
      </c>
      <c r="CQ659">
        <f t="shared" si="164"/>
        <v>-0.21419160226713194</v>
      </c>
      <c r="CR659">
        <f t="shared" si="164"/>
        <v>-0.26837784803098957</v>
      </c>
      <c r="CS659">
        <f t="shared" si="162"/>
        <v>-0.12792901248503974</v>
      </c>
      <c r="CT659">
        <f t="shared" si="153"/>
        <v>-0.15262944947551418</v>
      </c>
      <c r="CU659">
        <f t="shared" si="153"/>
        <v>-9.1644382318053288E-2</v>
      </c>
      <c r="CV659">
        <f t="shared" si="153"/>
        <v>-0.57785152491952818</v>
      </c>
      <c r="CX659">
        <f t="shared" si="159"/>
        <v>-1.2019406388242559</v>
      </c>
      <c r="CY659">
        <f t="shared" si="160"/>
        <v>-0.93024181635774672</v>
      </c>
      <c r="CZ659">
        <f t="shared" si="161"/>
        <v>7.3820250129687695E-2</v>
      </c>
    </row>
    <row r="660" spans="1:104" x14ac:dyDescent="0.25">
      <c r="A660">
        <v>657</v>
      </c>
      <c r="B660">
        <v>10007</v>
      </c>
      <c r="C660">
        <v>5</v>
      </c>
      <c r="D660">
        <v>7</v>
      </c>
      <c r="E660">
        <v>1959</v>
      </c>
      <c r="F660">
        <v>2006</v>
      </c>
      <c r="G660">
        <v>806</v>
      </c>
      <c r="H660">
        <v>247</v>
      </c>
      <c r="I660">
        <v>1053</v>
      </c>
      <c r="J660">
        <v>1053</v>
      </c>
      <c r="K660">
        <v>0</v>
      </c>
      <c r="L660">
        <v>1053</v>
      </c>
      <c r="M660">
        <v>1</v>
      </c>
      <c r="N660">
        <v>1</v>
      </c>
      <c r="O660">
        <v>3</v>
      </c>
      <c r="P660">
        <v>5</v>
      </c>
      <c r="Q660">
        <v>0</v>
      </c>
      <c r="R660">
        <v>1</v>
      </c>
      <c r="S660">
        <v>312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1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3</v>
      </c>
      <c r="AX660">
        <v>145500</v>
      </c>
      <c r="BB660">
        <f t="shared" ref="BB660:BP707" si="168">(B660-B$2)/B$3</f>
        <v>-2.6857256085126666E-2</v>
      </c>
      <c r="BC660">
        <f t="shared" si="168"/>
        <v>-0.79780217102585449</v>
      </c>
      <c r="BD660">
        <f t="shared" si="167"/>
        <v>1.2890247485058182</v>
      </c>
      <c r="BE660">
        <f t="shared" si="167"/>
        <v>-0.43114227358637969</v>
      </c>
      <c r="BF660">
        <f t="shared" si="167"/>
        <v>1.0210850385389951</v>
      </c>
      <c r="BG660">
        <f t="shared" si="167"/>
        <v>0.82603238139260227</v>
      </c>
      <c r="BH660">
        <f t="shared" si="167"/>
        <v>-0.71848612252957367</v>
      </c>
      <c r="BI660">
        <f t="shared" si="167"/>
        <v>-1.0445377134595066E-2</v>
      </c>
      <c r="BJ660">
        <f t="shared" si="167"/>
        <v>-0.28226821720129081</v>
      </c>
      <c r="BK660">
        <f t="shared" si="167"/>
        <v>-0.78942087648064874</v>
      </c>
      <c r="BL660">
        <f t="shared" si="167"/>
        <v>-0.91691274532151201</v>
      </c>
      <c r="BM660">
        <f t="shared" si="167"/>
        <v>-1.0396594366417218</v>
      </c>
      <c r="BN660">
        <f t="shared" si="167"/>
        <v>1.2088203798343946</v>
      </c>
      <c r="BO660">
        <f t="shared" si="167"/>
        <v>0.17344343439753029</v>
      </c>
      <c r="BP660">
        <f t="shared" si="167"/>
        <v>-0.92737254661820245</v>
      </c>
      <c r="BQ660">
        <f t="shared" si="167"/>
        <v>-0.94767465068294066</v>
      </c>
      <c r="BR660">
        <f t="shared" si="166"/>
        <v>-1.0406114342934585</v>
      </c>
      <c r="BS660">
        <f t="shared" si="166"/>
        <v>-0.77546883334389183</v>
      </c>
      <c r="BT660">
        <f t="shared" si="166"/>
        <v>-0.74996294769766236</v>
      </c>
      <c r="BU660">
        <f t="shared" si="166"/>
        <v>-0.71890322722064026</v>
      </c>
      <c r="BV660">
        <f t="shared" si="166"/>
        <v>-0.35717256959863808</v>
      </c>
      <c r="BW660">
        <f t="shared" si="166"/>
        <v>-0.10325810958507768</v>
      </c>
      <c r="BX660">
        <f t="shared" si="165"/>
        <v>-4.71798068532421E-2</v>
      </c>
      <c r="BY660">
        <f t="shared" si="157"/>
        <v>-0.1059703395244459</v>
      </c>
      <c r="BZ660">
        <f t="shared" si="157"/>
        <v>-0.19657009570666342</v>
      </c>
      <c r="CA660">
        <f t="shared" si="163"/>
        <v>-0.13449718289666615</v>
      </c>
      <c r="CB660">
        <f t="shared" si="163"/>
        <v>-0.31011394532950831</v>
      </c>
      <c r="CC660">
        <f t="shared" si="163"/>
        <v>-0.17748553263522798</v>
      </c>
      <c r="CD660">
        <f t="shared" si="163"/>
        <v>-0.25505410597689637</v>
      </c>
      <c r="CE660">
        <f t="shared" si="163"/>
        <v>-0.25381703953656021</v>
      </c>
      <c r="CF660">
        <f t="shared" si="163"/>
        <v>-0.15071378989543877</v>
      </c>
      <c r="CG660">
        <f t="shared" si="163"/>
        <v>-0.10861780008030536</v>
      </c>
      <c r="CH660">
        <f t="shared" si="163"/>
        <v>-0.18882099759926541</v>
      </c>
      <c r="CI660">
        <f t="shared" si="163"/>
        <v>2.2399281157176252</v>
      </c>
      <c r="CJ660">
        <f t="shared" si="163"/>
        <v>-0.16369571079412945</v>
      </c>
      <c r="CK660">
        <f t="shared" si="163"/>
        <v>-9.7617598250793164E-2</v>
      </c>
      <c r="CL660">
        <f t="shared" si="163"/>
        <v>-0.2513290785070888</v>
      </c>
      <c r="CM660">
        <f t="shared" si="163"/>
        <v>-0.23069011945429144</v>
      </c>
      <c r="CN660">
        <f t="shared" si="163"/>
        <v>-0.28694158180777513</v>
      </c>
      <c r="CO660">
        <f t="shared" si="163"/>
        <v>-0.13662117757178671</v>
      </c>
      <c r="CP660">
        <f t="shared" si="163"/>
        <v>-0.22529952388354521</v>
      </c>
      <c r="CQ660">
        <f t="shared" si="164"/>
        <v>-0.21419160226713194</v>
      </c>
      <c r="CR660">
        <f t="shared" si="164"/>
        <v>-0.26837784803098957</v>
      </c>
      <c r="CS660">
        <f t="shared" si="162"/>
        <v>-0.12792901248503974</v>
      </c>
      <c r="CT660">
        <f t="shared" si="153"/>
        <v>-0.15262944947551418</v>
      </c>
      <c r="CU660">
        <f t="shared" si="153"/>
        <v>-9.1644382318053288E-2</v>
      </c>
      <c r="CV660">
        <f t="shared" si="153"/>
        <v>-0.57785152491952818</v>
      </c>
      <c r="CX660">
        <f t="shared" si="159"/>
        <v>-0.45733729923236416</v>
      </c>
      <c r="CY660">
        <f t="shared" si="160"/>
        <v>-0.53995858735388702</v>
      </c>
      <c r="CZ660">
        <f t="shared" si="161"/>
        <v>6.8262772508596945E-3</v>
      </c>
    </row>
    <row r="661" spans="1:104" x14ac:dyDescent="0.25">
      <c r="A661">
        <v>658</v>
      </c>
      <c r="B661">
        <v>7200</v>
      </c>
      <c r="C661">
        <v>7</v>
      </c>
      <c r="D661">
        <v>6</v>
      </c>
      <c r="E661">
        <v>1931</v>
      </c>
      <c r="F661">
        <v>2000</v>
      </c>
      <c r="G661">
        <v>0</v>
      </c>
      <c r="H661">
        <v>776</v>
      </c>
      <c r="I661">
        <v>776</v>
      </c>
      <c r="J661">
        <v>851</v>
      </c>
      <c r="K661">
        <v>651</v>
      </c>
      <c r="L661">
        <v>1502</v>
      </c>
      <c r="M661">
        <v>1</v>
      </c>
      <c r="N661">
        <v>1</v>
      </c>
      <c r="O661">
        <v>3</v>
      </c>
      <c r="P661">
        <v>6</v>
      </c>
      <c r="Q661">
        <v>1</v>
      </c>
      <c r="R661">
        <v>1</v>
      </c>
      <c r="S661">
        <v>270</v>
      </c>
      <c r="T661">
        <v>0</v>
      </c>
      <c r="U661">
        <v>0</v>
      </c>
      <c r="V661">
        <v>112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1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4</v>
      </c>
      <c r="AX661">
        <v>149000</v>
      </c>
      <c r="BB661">
        <f t="shared" si="168"/>
        <v>-0.33823197808461841</v>
      </c>
      <c r="BC661">
        <f t="shared" si="168"/>
        <v>0.65274723083933595</v>
      </c>
      <c r="BD661">
        <f t="shared" si="167"/>
        <v>0.38830869753125574</v>
      </c>
      <c r="BE661">
        <f t="shared" si="167"/>
        <v>-1.366592382878798</v>
      </c>
      <c r="BF661">
        <f t="shared" si="167"/>
        <v>0.73042298223374624</v>
      </c>
      <c r="BG661">
        <f t="shared" si="167"/>
        <v>-1.0132209009324593</v>
      </c>
      <c r="BH661">
        <f t="shared" si="167"/>
        <v>0.4745408071865837</v>
      </c>
      <c r="BI661">
        <f t="shared" si="167"/>
        <v>-0.674146796697357</v>
      </c>
      <c r="BJ661">
        <f t="shared" si="167"/>
        <v>-0.82218469768100721</v>
      </c>
      <c r="BK661">
        <f t="shared" si="167"/>
        <v>0.73014509515001436</v>
      </c>
      <c r="BL661">
        <f t="shared" si="167"/>
        <v>-1.1727182974140267E-3</v>
      </c>
      <c r="BM661">
        <f t="shared" si="167"/>
        <v>-1.0396594366417218</v>
      </c>
      <c r="BN661">
        <f t="shared" si="167"/>
        <v>1.2088203798343946</v>
      </c>
      <c r="BO661">
        <f t="shared" si="167"/>
        <v>0.17344343439753029</v>
      </c>
      <c r="BP661">
        <f t="shared" si="167"/>
        <v>-0.29793416656059907</v>
      </c>
      <c r="BQ661">
        <f t="shared" si="167"/>
        <v>0.60872532306641436</v>
      </c>
      <c r="BR661">
        <f t="shared" si="166"/>
        <v>-1.0406114342934585</v>
      </c>
      <c r="BS661">
        <f t="shared" si="166"/>
        <v>-0.97544374090688801</v>
      </c>
      <c r="BT661">
        <f t="shared" si="166"/>
        <v>-0.74996294769766236</v>
      </c>
      <c r="BU661">
        <f t="shared" si="166"/>
        <v>-0.71890322722064026</v>
      </c>
      <c r="BV661">
        <f t="shared" si="166"/>
        <v>1.4614819913360078</v>
      </c>
      <c r="BW661">
        <f t="shared" si="166"/>
        <v>-0.10325810958507768</v>
      </c>
      <c r="BX661">
        <f t="shared" si="165"/>
        <v>-4.71798068532421E-2</v>
      </c>
      <c r="BY661">
        <f t="shared" si="157"/>
        <v>-0.1059703395244459</v>
      </c>
      <c r="BZ661">
        <f t="shared" si="157"/>
        <v>-0.19657009570666342</v>
      </c>
      <c r="CA661">
        <f t="shared" si="163"/>
        <v>-0.13449718289666615</v>
      </c>
      <c r="CB661">
        <f t="shared" si="163"/>
        <v>-0.31011394532950831</v>
      </c>
      <c r="CC661">
        <f t="shared" si="163"/>
        <v>5.631131899063142</v>
      </c>
      <c r="CD661">
        <f t="shared" si="163"/>
        <v>-0.25505410597689637</v>
      </c>
      <c r="CE661">
        <f t="shared" si="163"/>
        <v>-0.25381703953656021</v>
      </c>
      <c r="CF661">
        <f t="shared" si="163"/>
        <v>-0.15071378989543877</v>
      </c>
      <c r="CG661">
        <f t="shared" si="163"/>
        <v>-0.10861780008030536</v>
      </c>
      <c r="CH661">
        <f t="shared" si="163"/>
        <v>-0.18882099759926541</v>
      </c>
      <c r="CI661">
        <f t="shared" si="163"/>
        <v>-0.44619487448339101</v>
      </c>
      <c r="CJ661">
        <f t="shared" si="163"/>
        <v>-0.16369571079412945</v>
      </c>
      <c r="CK661">
        <f t="shared" si="163"/>
        <v>-9.7617598250793164E-2</v>
      </c>
      <c r="CL661">
        <f t="shared" si="163"/>
        <v>-0.2513290785070888</v>
      </c>
      <c r="CM661">
        <f t="shared" si="163"/>
        <v>-0.23069011945429144</v>
      </c>
      <c r="CN661">
        <f t="shared" si="163"/>
        <v>-0.28694158180777513</v>
      </c>
      <c r="CO661">
        <f t="shared" si="163"/>
        <v>-0.13662117757178671</v>
      </c>
      <c r="CP661">
        <f t="shared" si="163"/>
        <v>-0.22529952388354521</v>
      </c>
      <c r="CQ661">
        <f t="shared" si="164"/>
        <v>-0.21419160226713194</v>
      </c>
      <c r="CR661">
        <f t="shared" si="164"/>
        <v>-0.26837784803098957</v>
      </c>
      <c r="CS661">
        <f t="shared" si="162"/>
        <v>-0.12792901248503974</v>
      </c>
      <c r="CT661">
        <f t="shared" si="153"/>
        <v>-0.15262944947551418</v>
      </c>
      <c r="CU661">
        <f t="shared" si="153"/>
        <v>-9.1644382318053288E-2</v>
      </c>
      <c r="CV661">
        <f t="shared" si="153"/>
        <v>0.58430796653874073</v>
      </c>
      <c r="CX661">
        <f t="shared" si="159"/>
        <v>-0.41201361769198813</v>
      </c>
      <c r="CY661">
        <f t="shared" si="160"/>
        <v>-0.14132859663927147</v>
      </c>
      <c r="CZ661">
        <f t="shared" si="161"/>
        <v>7.3270380622309644E-2</v>
      </c>
    </row>
    <row r="662" spans="1:104" x14ac:dyDescent="0.25">
      <c r="A662">
        <v>659</v>
      </c>
      <c r="B662">
        <v>17503</v>
      </c>
      <c r="C662">
        <v>6</v>
      </c>
      <c r="D662">
        <v>5</v>
      </c>
      <c r="E662">
        <v>1948</v>
      </c>
      <c r="F662">
        <v>1950</v>
      </c>
      <c r="G662">
        <v>0</v>
      </c>
      <c r="H662">
        <v>912</v>
      </c>
      <c r="I662">
        <v>912</v>
      </c>
      <c r="J662">
        <v>912</v>
      </c>
      <c r="K662">
        <v>546</v>
      </c>
      <c r="L662">
        <v>1458</v>
      </c>
      <c r="M662">
        <v>1</v>
      </c>
      <c r="N662">
        <v>0</v>
      </c>
      <c r="O662">
        <v>3</v>
      </c>
      <c r="P662">
        <v>6</v>
      </c>
      <c r="Q662">
        <v>1</v>
      </c>
      <c r="R662">
        <v>1</v>
      </c>
      <c r="S662">
        <v>330</v>
      </c>
      <c r="T662">
        <v>192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1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3</v>
      </c>
      <c r="AX662">
        <v>97500</v>
      </c>
      <c r="BB662">
        <f t="shared" si="168"/>
        <v>0.804658567252312</v>
      </c>
      <c r="BC662">
        <f t="shared" si="168"/>
        <v>-7.2527470093259272E-2</v>
      </c>
      <c r="BD662">
        <f t="shared" si="167"/>
        <v>-0.51240735344330679</v>
      </c>
      <c r="BE662">
        <f t="shared" si="167"/>
        <v>-0.79864053080840114</v>
      </c>
      <c r="BF662">
        <f t="shared" si="167"/>
        <v>-1.691760820309995</v>
      </c>
      <c r="BG662">
        <f t="shared" si="167"/>
        <v>-1.0132209009324593</v>
      </c>
      <c r="BH662">
        <f t="shared" si="167"/>
        <v>0.78125472484517988</v>
      </c>
      <c r="BI662">
        <f t="shared" si="167"/>
        <v>-0.34828617193008038</v>
      </c>
      <c r="BJ662">
        <f t="shared" si="167"/>
        <v>-0.65914061199158791</v>
      </c>
      <c r="BK662">
        <f t="shared" si="167"/>
        <v>0.4850538094031332</v>
      </c>
      <c r="BL662">
        <f t="shared" si="167"/>
        <v>-9.0911161925610717E-2</v>
      </c>
      <c r="BM662">
        <f t="shared" si="167"/>
        <v>-1.0396594366417218</v>
      </c>
      <c r="BN662">
        <f t="shared" si="167"/>
        <v>-0.76924933262188744</v>
      </c>
      <c r="BO662">
        <f t="shared" si="167"/>
        <v>0.17344343439753029</v>
      </c>
      <c r="BP662">
        <f t="shared" si="167"/>
        <v>-0.29793416656059907</v>
      </c>
      <c r="BQ662">
        <f t="shared" si="167"/>
        <v>0.60872532306641436</v>
      </c>
      <c r="BR662">
        <f t="shared" si="166"/>
        <v>-1.0406114342934585</v>
      </c>
      <c r="BS662">
        <f t="shared" si="166"/>
        <v>-0.6897653015311791</v>
      </c>
      <c r="BT662">
        <f t="shared" si="166"/>
        <v>0.78803918095208136</v>
      </c>
      <c r="BU662">
        <f t="shared" si="166"/>
        <v>-0.71890322722064026</v>
      </c>
      <c r="BV662">
        <f t="shared" si="166"/>
        <v>-0.35717256959863808</v>
      </c>
      <c r="BW662">
        <f t="shared" si="166"/>
        <v>-0.10325810958507768</v>
      </c>
      <c r="BX662">
        <f t="shared" si="165"/>
        <v>-4.71798068532421E-2</v>
      </c>
      <c r="BY662">
        <f t="shared" si="157"/>
        <v>-0.1059703395244459</v>
      </c>
      <c r="BZ662">
        <f t="shared" si="157"/>
        <v>-0.19657009570666342</v>
      </c>
      <c r="CA662">
        <f t="shared" si="163"/>
        <v>-0.13449718289666615</v>
      </c>
      <c r="CB662">
        <f t="shared" si="163"/>
        <v>-0.31011394532950831</v>
      </c>
      <c r="CC662">
        <f t="shared" si="163"/>
        <v>-0.17748553263522798</v>
      </c>
      <c r="CD662">
        <f t="shared" si="163"/>
        <v>-0.25505410597689637</v>
      </c>
      <c r="CE662">
        <f t="shared" si="163"/>
        <v>-0.25381703953656021</v>
      </c>
      <c r="CF662">
        <f t="shared" si="163"/>
        <v>-0.15071378989543877</v>
      </c>
      <c r="CG662">
        <f t="shared" si="163"/>
        <v>-0.10861780008030536</v>
      </c>
      <c r="CH662">
        <f t="shared" si="163"/>
        <v>-0.18882099759926541</v>
      </c>
      <c r="CI662">
        <f t="shared" si="163"/>
        <v>2.2399281157176252</v>
      </c>
      <c r="CJ662">
        <f t="shared" si="163"/>
        <v>-0.16369571079412945</v>
      </c>
      <c r="CK662">
        <f t="shared" si="163"/>
        <v>-9.7617598250793164E-2</v>
      </c>
      <c r="CL662">
        <f t="shared" si="163"/>
        <v>-0.2513290785070888</v>
      </c>
      <c r="CM662">
        <f t="shared" si="163"/>
        <v>-0.23069011945429144</v>
      </c>
      <c r="CN662">
        <f t="shared" si="163"/>
        <v>-0.28694158180777513</v>
      </c>
      <c r="CO662">
        <f t="shared" si="163"/>
        <v>-0.13662117757178671</v>
      </c>
      <c r="CP662">
        <f t="shared" si="163"/>
        <v>-0.22529952388354521</v>
      </c>
      <c r="CQ662">
        <f t="shared" si="164"/>
        <v>-0.21419160226713194</v>
      </c>
      <c r="CR662">
        <f t="shared" si="164"/>
        <v>-0.26837784803098957</v>
      </c>
      <c r="CS662">
        <f t="shared" si="162"/>
        <v>-0.12792901248503974</v>
      </c>
      <c r="CT662">
        <f t="shared" si="153"/>
        <v>-0.15262944947551418</v>
      </c>
      <c r="CU662">
        <f t="shared" si="153"/>
        <v>-9.1644382318053288E-2</v>
      </c>
      <c r="CV662">
        <f t="shared" si="153"/>
        <v>-0.57785152491952818</v>
      </c>
      <c r="CX662">
        <f t="shared" si="159"/>
        <v>-1.0789192175003781</v>
      </c>
      <c r="CY662">
        <f t="shared" si="160"/>
        <v>-0.49670982692978338</v>
      </c>
      <c r="CZ662">
        <f t="shared" si="161"/>
        <v>0.33896777446858334</v>
      </c>
    </row>
    <row r="663" spans="1:104" x14ac:dyDescent="0.25">
      <c r="A663">
        <v>660</v>
      </c>
      <c r="B663">
        <v>9937</v>
      </c>
      <c r="C663">
        <v>5</v>
      </c>
      <c r="D663">
        <v>7</v>
      </c>
      <c r="E663">
        <v>1964</v>
      </c>
      <c r="F663">
        <v>1999</v>
      </c>
      <c r="G663">
        <v>637</v>
      </c>
      <c r="H663">
        <v>849</v>
      </c>
      <c r="I663">
        <v>1486</v>
      </c>
      <c r="J663">
        <v>1486</v>
      </c>
      <c r="K663">
        <v>0</v>
      </c>
      <c r="L663">
        <v>1486</v>
      </c>
      <c r="M663">
        <v>1</v>
      </c>
      <c r="N663">
        <v>0</v>
      </c>
      <c r="O663">
        <v>3</v>
      </c>
      <c r="P663">
        <v>7</v>
      </c>
      <c r="Q663">
        <v>0</v>
      </c>
      <c r="R663">
        <v>2</v>
      </c>
      <c r="S663">
        <v>48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1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3</v>
      </c>
      <c r="AX663">
        <v>167000</v>
      </c>
      <c r="BB663">
        <f t="shared" si="168"/>
        <v>-3.4622211745961876E-2</v>
      </c>
      <c r="BC663">
        <f t="shared" si="168"/>
        <v>-0.79780217102585449</v>
      </c>
      <c r="BD663">
        <f t="shared" si="167"/>
        <v>1.2890247485058182</v>
      </c>
      <c r="BE663">
        <f t="shared" si="167"/>
        <v>-0.26409761121273362</v>
      </c>
      <c r="BF663">
        <f t="shared" si="167"/>
        <v>0.68197930618287139</v>
      </c>
      <c r="BG663">
        <f t="shared" si="167"/>
        <v>0.44038249961476683</v>
      </c>
      <c r="BH663">
        <f t="shared" si="167"/>
        <v>0.63917401298862431</v>
      </c>
      <c r="BI663">
        <f t="shared" si="167"/>
        <v>1.0270373473082783</v>
      </c>
      <c r="BJ663">
        <f t="shared" si="167"/>
        <v>0.87507750580721011</v>
      </c>
      <c r="BK663">
        <f t="shared" si="167"/>
        <v>-0.78942087648064874</v>
      </c>
      <c r="BL663">
        <f t="shared" si="167"/>
        <v>-3.3804879616758279E-2</v>
      </c>
      <c r="BM663">
        <f t="shared" si="167"/>
        <v>-1.0396594366417218</v>
      </c>
      <c r="BN663">
        <f t="shared" si="167"/>
        <v>-0.76924933262188744</v>
      </c>
      <c r="BO663">
        <f t="shared" si="167"/>
        <v>0.17344343439753029</v>
      </c>
      <c r="BP663">
        <f t="shared" si="167"/>
        <v>0.33150421349700426</v>
      </c>
      <c r="BQ663">
        <f t="shared" si="167"/>
        <v>-0.94767465068294066</v>
      </c>
      <c r="BR663">
        <f t="shared" si="166"/>
        <v>0.30404081389622228</v>
      </c>
      <c r="BS663">
        <f t="shared" si="166"/>
        <v>2.4430796908093095E-2</v>
      </c>
      <c r="BT663">
        <f t="shared" si="166"/>
        <v>-0.74996294769766236</v>
      </c>
      <c r="BU663">
        <f t="shared" si="166"/>
        <v>-0.71890322722064026</v>
      </c>
      <c r="BV663">
        <f t="shared" si="166"/>
        <v>-0.35717256959863808</v>
      </c>
      <c r="BW663">
        <f t="shared" si="166"/>
        <v>-0.10325810958507768</v>
      </c>
      <c r="BX663">
        <f t="shared" si="165"/>
        <v>-4.71798068532421E-2</v>
      </c>
      <c r="BY663">
        <f t="shared" si="157"/>
        <v>-0.1059703395244459</v>
      </c>
      <c r="BZ663">
        <f t="shared" si="157"/>
        <v>-0.19657009570666342</v>
      </c>
      <c r="CA663">
        <f t="shared" si="163"/>
        <v>-0.13449718289666615</v>
      </c>
      <c r="CB663">
        <f t="shared" si="163"/>
        <v>-0.31011394532950831</v>
      </c>
      <c r="CC663">
        <f t="shared" si="163"/>
        <v>-0.17748553263522798</v>
      </c>
      <c r="CD663">
        <f t="shared" si="163"/>
        <v>3.9185585372814082</v>
      </c>
      <c r="CE663">
        <f t="shared" si="163"/>
        <v>-0.25381703953656021</v>
      </c>
      <c r="CF663">
        <f t="shared" si="163"/>
        <v>-0.15071378989543877</v>
      </c>
      <c r="CG663">
        <f t="shared" si="163"/>
        <v>-0.10861780008030536</v>
      </c>
      <c r="CH663">
        <f t="shared" si="163"/>
        <v>-0.18882099759926541</v>
      </c>
      <c r="CI663">
        <f t="shared" si="163"/>
        <v>-0.44619487448339101</v>
      </c>
      <c r="CJ663">
        <f t="shared" si="163"/>
        <v>-0.16369571079412945</v>
      </c>
      <c r="CK663">
        <f t="shared" si="163"/>
        <v>-9.7617598250793164E-2</v>
      </c>
      <c r="CL663">
        <f t="shared" si="163"/>
        <v>-0.2513290785070888</v>
      </c>
      <c r="CM663">
        <f t="shared" si="163"/>
        <v>-0.23069011945429144</v>
      </c>
      <c r="CN663">
        <f t="shared" si="163"/>
        <v>-0.28694158180777513</v>
      </c>
      <c r="CO663">
        <f t="shared" si="163"/>
        <v>-0.13662117757178671</v>
      </c>
      <c r="CP663">
        <f t="shared" si="163"/>
        <v>-0.22529952388354521</v>
      </c>
      <c r="CQ663">
        <f t="shared" si="164"/>
        <v>-0.21419160226713194</v>
      </c>
      <c r="CR663">
        <f t="shared" si="164"/>
        <v>-0.26837784803098957</v>
      </c>
      <c r="CS663">
        <f t="shared" si="162"/>
        <v>-0.12792901248503974</v>
      </c>
      <c r="CT663">
        <f t="shared" si="153"/>
        <v>-0.15262944947551418</v>
      </c>
      <c r="CU663">
        <f t="shared" si="153"/>
        <v>-9.1644382318053288E-2</v>
      </c>
      <c r="CV663">
        <f t="shared" si="153"/>
        <v>-0.57785152491952818</v>
      </c>
      <c r="CX663">
        <f t="shared" si="159"/>
        <v>-0.17892039834148288</v>
      </c>
      <c r="CY663">
        <f t="shared" si="160"/>
        <v>-5.9964229584933783E-2</v>
      </c>
      <c r="CZ663">
        <f t="shared" si="161"/>
        <v>1.4150570085236588E-2</v>
      </c>
    </row>
    <row r="664" spans="1:104" x14ac:dyDescent="0.25">
      <c r="A664">
        <v>661</v>
      </c>
      <c r="B664">
        <v>12384</v>
      </c>
      <c r="C664">
        <v>7</v>
      </c>
      <c r="D664">
        <v>7</v>
      </c>
      <c r="E664">
        <v>1976</v>
      </c>
      <c r="F664">
        <v>1976</v>
      </c>
      <c r="G664">
        <v>0</v>
      </c>
      <c r="H664">
        <v>793</v>
      </c>
      <c r="I664">
        <v>793</v>
      </c>
      <c r="J664">
        <v>1142</v>
      </c>
      <c r="K664">
        <v>793</v>
      </c>
      <c r="L664">
        <v>1935</v>
      </c>
      <c r="M664">
        <v>2</v>
      </c>
      <c r="N664">
        <v>1</v>
      </c>
      <c r="O664">
        <v>3</v>
      </c>
      <c r="P664">
        <v>7</v>
      </c>
      <c r="Q664">
        <v>1</v>
      </c>
      <c r="R664">
        <v>2</v>
      </c>
      <c r="S664">
        <v>550</v>
      </c>
      <c r="T664">
        <v>0</v>
      </c>
      <c r="U664">
        <v>113</v>
      </c>
      <c r="V664">
        <v>252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1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4</v>
      </c>
      <c r="AX664">
        <v>197900</v>
      </c>
      <c r="BB664">
        <f t="shared" si="168"/>
        <v>0.23681845256923453</v>
      </c>
      <c r="BC664">
        <f t="shared" si="168"/>
        <v>0.65274723083933595</v>
      </c>
      <c r="BD664">
        <f t="shared" si="167"/>
        <v>1.2890247485058182</v>
      </c>
      <c r="BE664">
        <f t="shared" si="167"/>
        <v>0.13680957848401709</v>
      </c>
      <c r="BF664">
        <f t="shared" si="167"/>
        <v>-0.43222524298724957</v>
      </c>
      <c r="BG664">
        <f t="shared" si="167"/>
        <v>-1.0132209009324593</v>
      </c>
      <c r="BH664">
        <f t="shared" si="167"/>
        <v>0.5128800468939082</v>
      </c>
      <c r="BI664">
        <f t="shared" si="167"/>
        <v>-0.63341421860144742</v>
      </c>
      <c r="BJ664">
        <f t="shared" si="167"/>
        <v>-4.438422332656429E-2</v>
      </c>
      <c r="BK664">
        <f t="shared" si="167"/>
        <v>1.0616018815886537</v>
      </c>
      <c r="BL664">
        <f t="shared" si="167"/>
        <v>0.88193514740733969</v>
      </c>
      <c r="BM664">
        <f t="shared" si="167"/>
        <v>0.78965335510324319</v>
      </c>
      <c r="BN664">
        <f t="shared" si="167"/>
        <v>1.2088203798343946</v>
      </c>
      <c r="BO664">
        <f t="shared" si="167"/>
        <v>0.17344343439753029</v>
      </c>
      <c r="BP664">
        <f t="shared" si="167"/>
        <v>0.33150421349700426</v>
      </c>
      <c r="BQ664">
        <f t="shared" si="167"/>
        <v>0.60872532306641436</v>
      </c>
      <c r="BR664">
        <f t="shared" si="166"/>
        <v>0.30404081389622228</v>
      </c>
      <c r="BS664">
        <f t="shared" si="166"/>
        <v>0.35772230951308681</v>
      </c>
      <c r="BT664">
        <f t="shared" si="166"/>
        <v>-0.74996294769766236</v>
      </c>
      <c r="BU664">
        <f t="shared" si="166"/>
        <v>1.0248588937567282</v>
      </c>
      <c r="BV664">
        <f t="shared" si="166"/>
        <v>3.7348001925043151</v>
      </c>
      <c r="BW664">
        <f t="shared" si="166"/>
        <v>-0.10325810958507768</v>
      </c>
      <c r="BX664">
        <f t="shared" si="165"/>
        <v>-4.71798068532421E-2</v>
      </c>
      <c r="BY664">
        <f t="shared" si="157"/>
        <v>-0.1059703395244459</v>
      </c>
      <c r="BZ664">
        <f t="shared" si="157"/>
        <v>-0.19657009570666342</v>
      </c>
      <c r="CA664">
        <f t="shared" si="163"/>
        <v>-0.13449718289666615</v>
      </c>
      <c r="CB664">
        <f t="shared" si="163"/>
        <v>-0.31011394532950831</v>
      </c>
      <c r="CC664">
        <f t="shared" si="163"/>
        <v>-0.17748553263522798</v>
      </c>
      <c r="CD664">
        <f t="shared" si="163"/>
        <v>-0.25505410597689637</v>
      </c>
      <c r="CE664">
        <f t="shared" si="163"/>
        <v>-0.25381703953656021</v>
      </c>
      <c r="CF664">
        <f t="shared" si="163"/>
        <v>-0.15071378989543877</v>
      </c>
      <c r="CG664">
        <f t="shared" si="163"/>
        <v>-0.10861780008030536</v>
      </c>
      <c r="CH664">
        <f t="shared" si="163"/>
        <v>-0.18882099759926541</v>
      </c>
      <c r="CI664">
        <f t="shared" si="163"/>
        <v>-0.44619487448339101</v>
      </c>
      <c r="CJ664">
        <f t="shared" si="163"/>
        <v>-0.16369571079412945</v>
      </c>
      <c r="CK664">
        <f t="shared" si="163"/>
        <v>-9.7617598250793164E-2</v>
      </c>
      <c r="CL664">
        <f t="shared" si="163"/>
        <v>-0.2513290785070888</v>
      </c>
      <c r="CM664">
        <f t="shared" si="163"/>
        <v>4.3324111444767475</v>
      </c>
      <c r="CN664">
        <f t="shared" si="163"/>
        <v>-0.28694158180777513</v>
      </c>
      <c r="CO664">
        <f t="shared" si="163"/>
        <v>-0.13662117757178671</v>
      </c>
      <c r="CP664">
        <f t="shared" si="163"/>
        <v>-0.22529952388354521</v>
      </c>
      <c r="CQ664">
        <f t="shared" si="164"/>
        <v>-0.21419160226713194</v>
      </c>
      <c r="CR664">
        <f t="shared" si="164"/>
        <v>-0.26837784803098957</v>
      </c>
      <c r="CS664">
        <f t="shared" si="162"/>
        <v>-0.12792901248503974</v>
      </c>
      <c r="CT664">
        <f t="shared" si="153"/>
        <v>-0.15262944947551418</v>
      </c>
      <c r="CU664">
        <f t="shared" si="153"/>
        <v>-9.1644382318053288E-2</v>
      </c>
      <c r="CV664">
        <f t="shared" si="153"/>
        <v>0.58430796653874073</v>
      </c>
      <c r="CX664">
        <f t="shared" si="159"/>
        <v>0.22122296154355117</v>
      </c>
      <c r="CY664">
        <f t="shared" si="160"/>
        <v>0.27308181222770589</v>
      </c>
      <c r="CZ664">
        <f t="shared" si="161"/>
        <v>2.689340394281454E-3</v>
      </c>
    </row>
    <row r="665" spans="1:104" x14ac:dyDescent="0.25">
      <c r="A665">
        <v>662</v>
      </c>
      <c r="B665">
        <v>46589</v>
      </c>
      <c r="C665">
        <v>8</v>
      </c>
      <c r="D665">
        <v>7</v>
      </c>
      <c r="E665">
        <v>1994</v>
      </c>
      <c r="F665">
        <v>2005</v>
      </c>
      <c r="G665">
        <v>1361</v>
      </c>
      <c r="H665">
        <v>88</v>
      </c>
      <c r="I665">
        <v>1629</v>
      </c>
      <c r="J665">
        <v>1686</v>
      </c>
      <c r="K665">
        <v>762</v>
      </c>
      <c r="L665">
        <v>2448</v>
      </c>
      <c r="M665">
        <v>2</v>
      </c>
      <c r="N665">
        <v>1</v>
      </c>
      <c r="O665">
        <v>4</v>
      </c>
      <c r="P665">
        <v>8</v>
      </c>
      <c r="Q665">
        <v>1</v>
      </c>
      <c r="R665">
        <v>3</v>
      </c>
      <c r="S665">
        <v>711</v>
      </c>
      <c r="T665">
        <v>517</v>
      </c>
      <c r="U665">
        <v>76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1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4</v>
      </c>
      <c r="AX665">
        <v>402000</v>
      </c>
      <c r="BB665">
        <f t="shared" si="168"/>
        <v>4.0311085722673523</v>
      </c>
      <c r="BC665">
        <f t="shared" si="168"/>
        <v>1.3780219317719313</v>
      </c>
      <c r="BD665">
        <f t="shared" si="167"/>
        <v>1.2890247485058182</v>
      </c>
      <c r="BE665">
        <f t="shared" si="167"/>
        <v>0.73817036302914307</v>
      </c>
      <c r="BF665">
        <f t="shared" si="167"/>
        <v>0.97264136248812039</v>
      </c>
      <c r="BG665">
        <f t="shared" si="167"/>
        <v>2.092515720958867</v>
      </c>
      <c r="BH665">
        <f t="shared" si="167"/>
        <v>-1.0770707762627856</v>
      </c>
      <c r="BI665">
        <f t="shared" si="167"/>
        <v>1.3696702101150471</v>
      </c>
      <c r="BJ665">
        <f t="shared" si="167"/>
        <v>1.4096482785594044</v>
      </c>
      <c r="BK665">
        <f t="shared" si="167"/>
        <v>0.9892415972252887</v>
      </c>
      <c r="BL665">
        <f t="shared" si="167"/>
        <v>1.9282038197088147</v>
      </c>
      <c r="BM665">
        <f t="shared" si="167"/>
        <v>0.78965335510324319</v>
      </c>
      <c r="BN665">
        <f t="shared" si="167"/>
        <v>1.2088203798343946</v>
      </c>
      <c r="BO665">
        <f t="shared" si="167"/>
        <v>1.407428343154661</v>
      </c>
      <c r="BP665">
        <f t="shared" si="167"/>
        <v>0.96094259355460765</v>
      </c>
      <c r="BQ665">
        <f t="shared" si="167"/>
        <v>0.60872532306641436</v>
      </c>
      <c r="BR665">
        <f t="shared" si="166"/>
        <v>1.648693062085903</v>
      </c>
      <c r="BS665">
        <f t="shared" si="166"/>
        <v>1.1242927885045724</v>
      </c>
      <c r="BT665">
        <f t="shared" si="166"/>
        <v>3.3914282008019079</v>
      </c>
      <c r="BU665">
        <f t="shared" si="166"/>
        <v>0.45389253556059889</v>
      </c>
      <c r="BV665">
        <f t="shared" si="166"/>
        <v>-0.35717256959863808</v>
      </c>
      <c r="BW665">
        <f t="shared" si="166"/>
        <v>-0.10325810958507768</v>
      </c>
      <c r="BX665">
        <f t="shared" si="165"/>
        <v>-4.71798068532421E-2</v>
      </c>
      <c r="BY665">
        <f t="shared" si="157"/>
        <v>-0.1059703395244459</v>
      </c>
      <c r="BZ665">
        <f t="shared" si="157"/>
        <v>-0.19657009570666342</v>
      </c>
      <c r="CA665">
        <f t="shared" si="163"/>
        <v>-0.13449718289666615</v>
      </c>
      <c r="CB665">
        <f t="shared" si="163"/>
        <v>-0.31011394532950831</v>
      </c>
      <c r="CC665">
        <f t="shared" si="163"/>
        <v>-0.17748553263522798</v>
      </c>
      <c r="CD665">
        <f t="shared" si="163"/>
        <v>-0.25505410597689637</v>
      </c>
      <c r="CE665">
        <f t="shared" si="163"/>
        <v>-0.25381703953656021</v>
      </c>
      <c r="CF665">
        <f t="shared" si="163"/>
        <v>-0.15071378989543877</v>
      </c>
      <c r="CG665">
        <f t="shared" si="163"/>
        <v>-0.10861780008030536</v>
      </c>
      <c r="CH665">
        <f t="shared" si="163"/>
        <v>-0.18882099759926541</v>
      </c>
      <c r="CI665">
        <f t="shared" si="163"/>
        <v>-0.44619487448339101</v>
      </c>
      <c r="CJ665">
        <f t="shared" si="163"/>
        <v>6.1055017238746574</v>
      </c>
      <c r="CK665">
        <f t="shared" si="163"/>
        <v>-9.7617598250793164E-2</v>
      </c>
      <c r="CL665">
        <f t="shared" si="163"/>
        <v>-0.2513290785070888</v>
      </c>
      <c r="CM665">
        <f t="shared" si="163"/>
        <v>-0.23069011945429144</v>
      </c>
      <c r="CN665">
        <f t="shared" si="163"/>
        <v>-0.28694158180777513</v>
      </c>
      <c r="CO665">
        <f t="shared" si="163"/>
        <v>-0.13662117757178671</v>
      </c>
      <c r="CP665">
        <f t="shared" si="163"/>
        <v>-0.22529952388354521</v>
      </c>
      <c r="CQ665">
        <f t="shared" si="164"/>
        <v>-0.21419160226713194</v>
      </c>
      <c r="CR665">
        <f t="shared" si="164"/>
        <v>-0.26837784803098957</v>
      </c>
      <c r="CS665">
        <f t="shared" si="162"/>
        <v>-0.12792901248503974</v>
      </c>
      <c r="CT665">
        <f t="shared" si="153"/>
        <v>-0.15262944947551418</v>
      </c>
      <c r="CU665">
        <f t="shared" si="153"/>
        <v>-9.1644382318053288E-2</v>
      </c>
      <c r="CV665">
        <f t="shared" si="153"/>
        <v>0.58430796653874073</v>
      </c>
      <c r="CX665">
        <f t="shared" si="159"/>
        <v>2.8642410765123358</v>
      </c>
      <c r="CY665">
        <f t="shared" si="160"/>
        <v>2.2513603357639611</v>
      </c>
      <c r="CZ665">
        <f t="shared" si="161"/>
        <v>0.37562280238027651</v>
      </c>
    </row>
    <row r="666" spans="1:104" x14ac:dyDescent="0.25">
      <c r="A666">
        <v>663</v>
      </c>
      <c r="B666">
        <v>13560</v>
      </c>
      <c r="C666">
        <v>6</v>
      </c>
      <c r="D666">
        <v>3</v>
      </c>
      <c r="E666">
        <v>1968</v>
      </c>
      <c r="F666">
        <v>1968</v>
      </c>
      <c r="G666">
        <v>0</v>
      </c>
      <c r="H666">
        <v>1392</v>
      </c>
      <c r="I666">
        <v>1392</v>
      </c>
      <c r="J666">
        <v>1392</v>
      </c>
      <c r="K666">
        <v>0</v>
      </c>
      <c r="L666">
        <v>1392</v>
      </c>
      <c r="M666">
        <v>1</v>
      </c>
      <c r="N666">
        <v>0</v>
      </c>
      <c r="O666">
        <v>2</v>
      </c>
      <c r="P666">
        <v>5</v>
      </c>
      <c r="Q666">
        <v>2</v>
      </c>
      <c r="R666">
        <v>2</v>
      </c>
      <c r="S666">
        <v>576</v>
      </c>
      <c r="T666">
        <v>0</v>
      </c>
      <c r="U666">
        <v>0</v>
      </c>
      <c r="V666">
        <v>24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1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2</v>
      </c>
      <c r="AX666">
        <v>110000</v>
      </c>
      <c r="BB666">
        <f t="shared" si="168"/>
        <v>0.36726970767126599</v>
      </c>
      <c r="BC666">
        <f t="shared" si="168"/>
        <v>-7.2527470093259272E-2</v>
      </c>
      <c r="BD666">
        <f t="shared" si="167"/>
        <v>-2.313839455392432</v>
      </c>
      <c r="BE666">
        <f t="shared" si="167"/>
        <v>-0.1304618813138167</v>
      </c>
      <c r="BF666">
        <f t="shared" si="167"/>
        <v>-0.81977465139424821</v>
      </c>
      <c r="BG666">
        <f t="shared" si="167"/>
        <v>-1.0132209009324593</v>
      </c>
      <c r="BH666">
        <f t="shared" si="167"/>
        <v>1.8637744342284608</v>
      </c>
      <c r="BI666">
        <f t="shared" si="167"/>
        <v>0.80181015077795481</v>
      </c>
      <c r="BJ666">
        <f t="shared" si="167"/>
        <v>0.62382924261367878</v>
      </c>
      <c r="BK666">
        <f t="shared" si="167"/>
        <v>-0.78942087648064874</v>
      </c>
      <c r="BL666">
        <f t="shared" si="167"/>
        <v>-0.22551882736790574</v>
      </c>
      <c r="BM666">
        <f t="shared" si="167"/>
        <v>-1.0396594366417218</v>
      </c>
      <c r="BN666">
        <f t="shared" si="167"/>
        <v>-0.76924933262188744</v>
      </c>
      <c r="BO666">
        <f t="shared" si="167"/>
        <v>-1.0605414743596004</v>
      </c>
      <c r="BP666">
        <f t="shared" si="167"/>
        <v>-0.92737254661820245</v>
      </c>
      <c r="BQ666">
        <f t="shared" si="167"/>
        <v>2.165125296815769</v>
      </c>
      <c r="BR666">
        <f t="shared" si="166"/>
        <v>0.30404081389622228</v>
      </c>
      <c r="BS666">
        <f t="shared" si="166"/>
        <v>0.48151629990922729</v>
      </c>
      <c r="BT666">
        <f t="shared" si="166"/>
        <v>-0.74996294769766236</v>
      </c>
      <c r="BU666">
        <f t="shared" si="166"/>
        <v>-0.71890322722064026</v>
      </c>
      <c r="BV666">
        <f t="shared" si="166"/>
        <v>3.5399443466898886</v>
      </c>
      <c r="BW666">
        <f t="shared" si="166"/>
        <v>-0.10325810958507768</v>
      </c>
      <c r="BX666">
        <f t="shared" si="165"/>
        <v>-4.71798068532421E-2</v>
      </c>
      <c r="BY666">
        <f t="shared" si="157"/>
        <v>-0.1059703395244459</v>
      </c>
      <c r="BZ666">
        <f t="shared" si="157"/>
        <v>-0.19657009570666342</v>
      </c>
      <c r="CA666">
        <f t="shared" si="163"/>
        <v>-0.13449718289666615</v>
      </c>
      <c r="CB666">
        <f t="shared" si="163"/>
        <v>-0.31011394532950831</v>
      </c>
      <c r="CC666">
        <f t="shared" si="163"/>
        <v>-0.17748553263522798</v>
      </c>
      <c r="CD666">
        <f t="shared" si="163"/>
        <v>-0.25505410597689637</v>
      </c>
      <c r="CE666">
        <f t="shared" si="163"/>
        <v>-0.25381703953656021</v>
      </c>
      <c r="CF666">
        <f t="shared" si="163"/>
        <v>-0.15071378989543877</v>
      </c>
      <c r="CG666">
        <f t="shared" si="163"/>
        <v>-0.10861780008030536</v>
      </c>
      <c r="CH666">
        <f t="shared" si="163"/>
        <v>-0.18882099759926541</v>
      </c>
      <c r="CI666">
        <f t="shared" si="163"/>
        <v>2.2399281157176252</v>
      </c>
      <c r="CJ666">
        <f t="shared" si="163"/>
        <v>-0.16369571079412945</v>
      </c>
      <c r="CK666">
        <f t="shared" si="163"/>
        <v>-9.7617598250793164E-2</v>
      </c>
      <c r="CL666">
        <f t="shared" si="163"/>
        <v>-0.2513290785070888</v>
      </c>
      <c r="CM666">
        <f t="shared" si="163"/>
        <v>-0.23069011945429144</v>
      </c>
      <c r="CN666">
        <f t="shared" si="163"/>
        <v>-0.28694158180777513</v>
      </c>
      <c r="CO666">
        <f t="shared" si="163"/>
        <v>-0.13662117757178671</v>
      </c>
      <c r="CP666">
        <f t="shared" si="163"/>
        <v>-0.22529952388354521</v>
      </c>
      <c r="CQ666">
        <f t="shared" si="164"/>
        <v>-0.21419160226713194</v>
      </c>
      <c r="CR666">
        <f t="shared" si="164"/>
        <v>-0.26837784803098957</v>
      </c>
      <c r="CS666">
        <f t="shared" si="162"/>
        <v>-0.12792901248503974</v>
      </c>
      <c r="CT666">
        <f t="shared" si="153"/>
        <v>-0.15262944947551418</v>
      </c>
      <c r="CU666">
        <f t="shared" si="153"/>
        <v>-9.1644382318053288E-2</v>
      </c>
      <c r="CV666">
        <f t="shared" si="153"/>
        <v>-1.7400110163777971</v>
      </c>
      <c r="CX666">
        <f t="shared" si="159"/>
        <v>-0.91704892628474954</v>
      </c>
      <c r="CY666">
        <f t="shared" si="160"/>
        <v>-0.22991064936194491</v>
      </c>
      <c r="CZ666">
        <f t="shared" si="161"/>
        <v>0.47215901161244089</v>
      </c>
    </row>
    <row r="667" spans="1:104" x14ac:dyDescent="0.25">
      <c r="A667">
        <v>664</v>
      </c>
      <c r="B667">
        <v>10012</v>
      </c>
      <c r="C667">
        <v>4</v>
      </c>
      <c r="D667">
        <v>5</v>
      </c>
      <c r="E667">
        <v>1972</v>
      </c>
      <c r="F667">
        <v>1972</v>
      </c>
      <c r="G667">
        <v>920</v>
      </c>
      <c r="H667">
        <v>38</v>
      </c>
      <c r="I667">
        <v>1138</v>
      </c>
      <c r="J667">
        <v>1181</v>
      </c>
      <c r="K667">
        <v>0</v>
      </c>
      <c r="L667">
        <v>1181</v>
      </c>
      <c r="M667">
        <v>2</v>
      </c>
      <c r="N667">
        <v>0</v>
      </c>
      <c r="O667">
        <v>3</v>
      </c>
      <c r="P667">
        <v>6</v>
      </c>
      <c r="Q667">
        <v>0</v>
      </c>
      <c r="R667">
        <v>2</v>
      </c>
      <c r="S667">
        <v>588</v>
      </c>
      <c r="T667">
        <v>0</v>
      </c>
      <c r="U667">
        <v>0</v>
      </c>
      <c r="V667">
        <v>18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1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4</v>
      </c>
      <c r="AX667">
        <v>137500</v>
      </c>
      <c r="BB667">
        <f t="shared" si="168"/>
        <v>-2.6302616395067011E-2</v>
      </c>
      <c r="BC667">
        <f t="shared" si="168"/>
        <v>-1.5230768719584498</v>
      </c>
      <c r="BD667">
        <f t="shared" si="167"/>
        <v>-0.51240735344330679</v>
      </c>
      <c r="BE667">
        <f t="shared" si="167"/>
        <v>3.1738485851001879E-3</v>
      </c>
      <c r="BF667">
        <f t="shared" si="167"/>
        <v>-0.62599994719074892</v>
      </c>
      <c r="BG667">
        <f t="shared" si="167"/>
        <v>1.0861749051954026</v>
      </c>
      <c r="BH667">
        <f t="shared" si="167"/>
        <v>-1.1898332459902106</v>
      </c>
      <c r="BI667">
        <f t="shared" si="167"/>
        <v>0.19321751334495282</v>
      </c>
      <c r="BJ667">
        <f t="shared" si="167"/>
        <v>5.9857077360113621E-2</v>
      </c>
      <c r="BK667">
        <f t="shared" si="167"/>
        <v>-0.78942087648064874</v>
      </c>
      <c r="BL667">
        <f t="shared" si="167"/>
        <v>-0.65585545476675799</v>
      </c>
      <c r="BM667">
        <f t="shared" si="167"/>
        <v>0.78965335510324319</v>
      </c>
      <c r="BN667">
        <f t="shared" si="167"/>
        <v>-0.76924933262188744</v>
      </c>
      <c r="BO667">
        <f t="shared" si="167"/>
        <v>0.17344343439753029</v>
      </c>
      <c r="BP667">
        <f t="shared" si="167"/>
        <v>-0.29793416656059907</v>
      </c>
      <c r="BQ667">
        <f t="shared" si="167"/>
        <v>-0.94767465068294066</v>
      </c>
      <c r="BR667">
        <f t="shared" si="166"/>
        <v>0.30404081389622228</v>
      </c>
      <c r="BS667">
        <f t="shared" si="166"/>
        <v>0.53865198778436907</v>
      </c>
      <c r="BT667">
        <f t="shared" si="166"/>
        <v>-0.74996294769766236</v>
      </c>
      <c r="BU667">
        <f t="shared" si="166"/>
        <v>-0.71890322722064026</v>
      </c>
      <c r="BV667">
        <f t="shared" si="166"/>
        <v>2.565665117617757</v>
      </c>
      <c r="BW667">
        <f t="shared" si="166"/>
        <v>-0.10325810958507768</v>
      </c>
      <c r="BX667">
        <f t="shared" si="165"/>
        <v>-4.71798068532421E-2</v>
      </c>
      <c r="BY667">
        <f t="shared" si="157"/>
        <v>-0.1059703395244459</v>
      </c>
      <c r="BZ667">
        <f t="shared" si="157"/>
        <v>-0.19657009570666342</v>
      </c>
      <c r="CA667">
        <f t="shared" si="163"/>
        <v>-0.13449718289666615</v>
      </c>
      <c r="CB667">
        <f t="shared" si="163"/>
        <v>-0.31011394532950831</v>
      </c>
      <c r="CC667">
        <f t="shared" si="163"/>
        <v>-0.17748553263522798</v>
      </c>
      <c r="CD667">
        <f t="shared" si="163"/>
        <v>3.9185585372814082</v>
      </c>
      <c r="CE667">
        <f t="shared" si="163"/>
        <v>-0.25381703953656021</v>
      </c>
      <c r="CF667">
        <f t="shared" si="163"/>
        <v>-0.15071378989543877</v>
      </c>
      <c r="CG667">
        <f t="shared" si="163"/>
        <v>-0.10861780008030536</v>
      </c>
      <c r="CH667">
        <f t="shared" si="163"/>
        <v>-0.18882099759926541</v>
      </c>
      <c r="CI667">
        <f t="shared" si="163"/>
        <v>-0.44619487448339101</v>
      </c>
      <c r="CJ667">
        <f t="shared" si="163"/>
        <v>-0.16369571079412945</v>
      </c>
      <c r="CK667">
        <f t="shared" si="163"/>
        <v>-9.7617598250793164E-2</v>
      </c>
      <c r="CL667">
        <f t="shared" si="163"/>
        <v>-0.2513290785070888</v>
      </c>
      <c r="CM667">
        <f t="shared" si="163"/>
        <v>-0.23069011945429144</v>
      </c>
      <c r="CN667">
        <f t="shared" si="163"/>
        <v>-0.28694158180777513</v>
      </c>
      <c r="CO667">
        <f t="shared" si="163"/>
        <v>-0.13662117757178671</v>
      </c>
      <c r="CP667">
        <f t="shared" si="163"/>
        <v>-0.22529952388354521</v>
      </c>
      <c r="CQ667">
        <f t="shared" si="164"/>
        <v>-0.21419160226713194</v>
      </c>
      <c r="CR667">
        <f t="shared" si="164"/>
        <v>-0.26837784803098957</v>
      </c>
      <c r="CS667">
        <f t="shared" si="162"/>
        <v>-0.12792901248503974</v>
      </c>
      <c r="CT667">
        <f t="shared" si="153"/>
        <v>-0.15262944947551418</v>
      </c>
      <c r="CU667">
        <f t="shared" si="153"/>
        <v>-9.1644382318053288E-2</v>
      </c>
      <c r="CV667">
        <f t="shared" si="153"/>
        <v>0.58430796653874073</v>
      </c>
      <c r="CX667">
        <f t="shared" si="159"/>
        <v>-0.56093428561036651</v>
      </c>
      <c r="CY667">
        <f t="shared" si="160"/>
        <v>-0.56207564718573699</v>
      </c>
      <c r="CZ667">
        <f t="shared" si="161"/>
        <v>1.302706245732186E-6</v>
      </c>
    </row>
    <row r="668" spans="1:104" x14ac:dyDescent="0.25">
      <c r="A668">
        <v>665</v>
      </c>
      <c r="B668">
        <v>20896</v>
      </c>
      <c r="C668">
        <v>8</v>
      </c>
      <c r="D668">
        <v>5</v>
      </c>
      <c r="E668">
        <v>2005</v>
      </c>
      <c r="F668">
        <v>2006</v>
      </c>
      <c r="G668">
        <v>1721</v>
      </c>
      <c r="H668">
        <v>356</v>
      </c>
      <c r="I668">
        <v>2077</v>
      </c>
      <c r="J668">
        <v>2097</v>
      </c>
      <c r="K668">
        <v>0</v>
      </c>
      <c r="L668">
        <v>2097</v>
      </c>
      <c r="M668">
        <v>1</v>
      </c>
      <c r="N668">
        <v>1</v>
      </c>
      <c r="O668">
        <v>1</v>
      </c>
      <c r="P668">
        <v>8</v>
      </c>
      <c r="Q668">
        <v>1</v>
      </c>
      <c r="R668">
        <v>3</v>
      </c>
      <c r="S668">
        <v>1134</v>
      </c>
      <c r="T668">
        <v>192</v>
      </c>
      <c r="U668">
        <v>267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1</v>
      </c>
      <c r="AS668">
        <v>0</v>
      </c>
      <c r="AT668">
        <v>0</v>
      </c>
      <c r="AU668">
        <v>0</v>
      </c>
      <c r="AV668">
        <v>5</v>
      </c>
      <c r="AX668">
        <v>423000</v>
      </c>
      <c r="BB668">
        <f t="shared" si="168"/>
        <v>1.1810370609267955</v>
      </c>
      <c r="BC668">
        <f t="shared" si="168"/>
        <v>1.3780219317719313</v>
      </c>
      <c r="BD668">
        <f t="shared" si="167"/>
        <v>-0.51240735344330679</v>
      </c>
      <c r="BE668">
        <f t="shared" si="167"/>
        <v>1.1056686202511645</v>
      </c>
      <c r="BF668">
        <f t="shared" si="167"/>
        <v>1.0210850385389951</v>
      </c>
      <c r="BG668">
        <f t="shared" si="167"/>
        <v>2.9140184277045522</v>
      </c>
      <c r="BH668">
        <f t="shared" si="167"/>
        <v>-0.47266393852378702</v>
      </c>
      <c r="BI668">
        <f t="shared" si="167"/>
        <v>2.4430934446425465</v>
      </c>
      <c r="BJ668">
        <f t="shared" si="167"/>
        <v>2.5081912165651641</v>
      </c>
      <c r="BK668">
        <f t="shared" si="167"/>
        <v>-0.78942087648064874</v>
      </c>
      <c r="BL668">
        <f t="shared" si="167"/>
        <v>1.2123357807657003</v>
      </c>
      <c r="BM668">
        <f t="shared" si="167"/>
        <v>-1.0396594366417218</v>
      </c>
      <c r="BN668">
        <f t="shared" si="167"/>
        <v>1.2088203798343946</v>
      </c>
      <c r="BO668">
        <f t="shared" si="167"/>
        <v>-2.2945263831167311</v>
      </c>
      <c r="BP668">
        <f t="shared" si="167"/>
        <v>0.96094259355460765</v>
      </c>
      <c r="BQ668">
        <f t="shared" si="167"/>
        <v>0.60872532306641436</v>
      </c>
      <c r="BR668">
        <f t="shared" si="166"/>
        <v>1.648693062085903</v>
      </c>
      <c r="BS668">
        <f t="shared" si="166"/>
        <v>3.1383257861033198</v>
      </c>
      <c r="BT668">
        <f t="shared" si="166"/>
        <v>0.78803918095208136</v>
      </c>
      <c r="BU668">
        <f t="shared" si="166"/>
        <v>3.4013134657081867</v>
      </c>
      <c r="BV668">
        <f t="shared" si="166"/>
        <v>-0.35717256959863808</v>
      </c>
      <c r="BW668">
        <f t="shared" si="166"/>
        <v>-0.10325810958507768</v>
      </c>
      <c r="BX668">
        <f t="shared" si="165"/>
        <v>-4.71798068532421E-2</v>
      </c>
      <c r="BY668">
        <f t="shared" si="157"/>
        <v>-0.1059703395244459</v>
      </c>
      <c r="BZ668">
        <f t="shared" si="157"/>
        <v>-0.19657009570666342</v>
      </c>
      <c r="CA668">
        <f t="shared" si="163"/>
        <v>-0.13449718289666615</v>
      </c>
      <c r="CB668">
        <f t="shared" si="163"/>
        <v>-0.31011394532950831</v>
      </c>
      <c r="CC668">
        <f t="shared" si="163"/>
        <v>-0.17748553263522798</v>
      </c>
      <c r="CD668">
        <f t="shared" si="163"/>
        <v>-0.25505410597689637</v>
      </c>
      <c r="CE668">
        <f t="shared" si="163"/>
        <v>-0.25381703953656021</v>
      </c>
      <c r="CF668">
        <f t="shared" si="163"/>
        <v>-0.15071378989543877</v>
      </c>
      <c r="CG668">
        <f t="shared" si="163"/>
        <v>-0.10861780008030536</v>
      </c>
      <c r="CH668">
        <f t="shared" si="163"/>
        <v>-0.18882099759926541</v>
      </c>
      <c r="CI668">
        <f t="shared" si="163"/>
        <v>-0.44619487448339101</v>
      </c>
      <c r="CJ668">
        <f t="shared" si="163"/>
        <v>-0.16369571079412945</v>
      </c>
      <c r="CK668">
        <f t="shared" si="163"/>
        <v>-9.7617598250793164E-2</v>
      </c>
      <c r="CL668">
        <f t="shared" si="163"/>
        <v>-0.2513290785070888</v>
      </c>
      <c r="CM668">
        <f t="shared" si="163"/>
        <v>-0.23069011945429144</v>
      </c>
      <c r="CN668">
        <f t="shared" si="163"/>
        <v>-0.28694158180777513</v>
      </c>
      <c r="CO668">
        <f t="shared" si="163"/>
        <v>-0.13662117757178671</v>
      </c>
      <c r="CP668">
        <f t="shared" ref="CP668:CV731" si="169">(AP668-AP$2)/AP$3</f>
        <v>-0.22529952388354521</v>
      </c>
      <c r="CQ668">
        <f t="shared" si="164"/>
        <v>-0.21419160226713194</v>
      </c>
      <c r="CR668">
        <f t="shared" si="164"/>
        <v>3.7240198912729876</v>
      </c>
      <c r="CS668">
        <f t="shared" si="162"/>
        <v>-0.12792901248503974</v>
      </c>
      <c r="CT668">
        <f t="shared" si="153"/>
        <v>-0.15262944947551418</v>
      </c>
      <c r="CU668">
        <f t="shared" si="153"/>
        <v>-9.1644382318053288E-2</v>
      </c>
      <c r="CV668">
        <f t="shared" si="153"/>
        <v>1.7464674579970096</v>
      </c>
      <c r="CX668">
        <f t="shared" si="159"/>
        <v>3.1361831657545918</v>
      </c>
      <c r="CY668">
        <f t="shared" si="160"/>
        <v>2.1029983724702084</v>
      </c>
      <c r="CZ668">
        <f t="shared" si="161"/>
        <v>1.0674708170740941</v>
      </c>
    </row>
    <row r="669" spans="1:104" x14ac:dyDescent="0.25">
      <c r="A669">
        <v>666</v>
      </c>
      <c r="B669">
        <v>11194</v>
      </c>
      <c r="C669">
        <v>8</v>
      </c>
      <c r="D669">
        <v>5</v>
      </c>
      <c r="E669">
        <v>2000</v>
      </c>
      <c r="F669">
        <v>2000</v>
      </c>
      <c r="G669">
        <v>0</v>
      </c>
      <c r="H669">
        <v>1406</v>
      </c>
      <c r="I669">
        <v>1406</v>
      </c>
      <c r="J669">
        <v>1454</v>
      </c>
      <c r="K669">
        <v>482</v>
      </c>
      <c r="L669">
        <v>1936</v>
      </c>
      <c r="M669">
        <v>2</v>
      </c>
      <c r="N669">
        <v>1</v>
      </c>
      <c r="O669">
        <v>3</v>
      </c>
      <c r="P669">
        <v>7</v>
      </c>
      <c r="Q669">
        <v>1</v>
      </c>
      <c r="R669">
        <v>2</v>
      </c>
      <c r="S669">
        <v>504</v>
      </c>
      <c r="T669">
        <v>188</v>
      </c>
      <c r="U669">
        <v>124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1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4</v>
      </c>
      <c r="AX669">
        <v>230500</v>
      </c>
      <c r="BB669">
        <f t="shared" si="168"/>
        <v>0.10481420633503603</v>
      </c>
      <c r="BC669">
        <f t="shared" si="168"/>
        <v>1.3780219317719313</v>
      </c>
      <c r="BD669">
        <f t="shared" si="167"/>
        <v>-0.51240735344330679</v>
      </c>
      <c r="BE669">
        <f t="shared" si="167"/>
        <v>0.9386239578775184</v>
      </c>
      <c r="BF669">
        <f t="shared" si="167"/>
        <v>0.73042298223374624</v>
      </c>
      <c r="BG669">
        <f t="shared" si="167"/>
        <v>-1.0132209009324593</v>
      </c>
      <c r="BH669">
        <f t="shared" si="167"/>
        <v>1.8953479257521397</v>
      </c>
      <c r="BI669">
        <f t="shared" si="167"/>
        <v>0.83535462685693906</v>
      </c>
      <c r="BJ669">
        <f t="shared" si="167"/>
        <v>0.78954618216685901</v>
      </c>
      <c r="BK669">
        <f t="shared" si="167"/>
        <v>0.33566483523360563</v>
      </c>
      <c r="BL669">
        <f t="shared" si="167"/>
        <v>0.88397465748979875</v>
      </c>
      <c r="BM669">
        <f t="shared" si="167"/>
        <v>0.78965335510324319</v>
      </c>
      <c r="BN669">
        <f t="shared" si="167"/>
        <v>1.2088203798343946</v>
      </c>
      <c r="BO669">
        <f t="shared" si="167"/>
        <v>0.17344343439753029</v>
      </c>
      <c r="BP669">
        <f t="shared" si="167"/>
        <v>0.33150421349700426</v>
      </c>
      <c r="BQ669">
        <f t="shared" si="167"/>
        <v>0.60872532306641436</v>
      </c>
      <c r="BR669">
        <f t="shared" si="166"/>
        <v>0.30404081389622228</v>
      </c>
      <c r="BS669">
        <f t="shared" si="166"/>
        <v>0.13870217265837664</v>
      </c>
      <c r="BT669">
        <f t="shared" si="166"/>
        <v>0.755997469938545</v>
      </c>
      <c r="BU669">
        <f t="shared" si="166"/>
        <v>1.1946056488961183</v>
      </c>
      <c r="BV669">
        <f t="shared" si="166"/>
        <v>-0.35717256959863808</v>
      </c>
      <c r="BW669">
        <f t="shared" si="166"/>
        <v>-0.10325810958507768</v>
      </c>
      <c r="BX669">
        <f t="shared" si="165"/>
        <v>-4.71798068532421E-2</v>
      </c>
      <c r="BY669">
        <f t="shared" si="157"/>
        <v>-0.1059703395244459</v>
      </c>
      <c r="BZ669">
        <f t="shared" si="157"/>
        <v>-0.19657009570666342</v>
      </c>
      <c r="CA669">
        <f t="shared" si="157"/>
        <v>-0.13449718289666615</v>
      </c>
      <c r="CB669">
        <f t="shared" si="157"/>
        <v>-0.31011394532950831</v>
      </c>
      <c r="CC669">
        <f t="shared" si="157"/>
        <v>-0.17748553263522798</v>
      </c>
      <c r="CD669">
        <f t="shared" si="157"/>
        <v>-0.25505410597689637</v>
      </c>
      <c r="CE669">
        <f t="shared" si="157"/>
        <v>3.9376570078561768</v>
      </c>
      <c r="CF669">
        <f t="shared" si="157"/>
        <v>-0.15071378989543877</v>
      </c>
      <c r="CG669">
        <f t="shared" si="157"/>
        <v>-0.10861780008030536</v>
      </c>
      <c r="CH669">
        <f t="shared" si="157"/>
        <v>-0.18882099759926541</v>
      </c>
      <c r="CI669">
        <f t="shared" si="157"/>
        <v>-0.44619487448339101</v>
      </c>
      <c r="CJ669">
        <f t="shared" si="157"/>
        <v>-0.16369571079412945</v>
      </c>
      <c r="CK669">
        <f t="shared" si="157"/>
        <v>-9.7617598250793164E-2</v>
      </c>
      <c r="CL669">
        <f t="shared" si="157"/>
        <v>-0.2513290785070888</v>
      </c>
      <c r="CM669">
        <f t="shared" si="157"/>
        <v>-0.23069011945429144</v>
      </c>
      <c r="CN669">
        <f t="shared" si="157"/>
        <v>-0.28694158180777513</v>
      </c>
      <c r="CO669">
        <f t="shared" ref="CO669:CV732" si="170">(AO669-AO$2)/AO$3</f>
        <v>-0.13662117757178671</v>
      </c>
      <c r="CP669">
        <f t="shared" si="169"/>
        <v>-0.22529952388354521</v>
      </c>
      <c r="CQ669">
        <f t="shared" si="164"/>
        <v>-0.21419160226713194</v>
      </c>
      <c r="CR669">
        <f t="shared" si="164"/>
        <v>-0.26837784803098957</v>
      </c>
      <c r="CS669">
        <f t="shared" si="162"/>
        <v>-0.12792901248503974</v>
      </c>
      <c r="CT669">
        <f t="shared" si="153"/>
        <v>-0.15262944947551418</v>
      </c>
      <c r="CU669">
        <f t="shared" si="153"/>
        <v>-9.1644382318053288E-2</v>
      </c>
      <c r="CV669">
        <f t="shared" si="153"/>
        <v>0.58430796653874073</v>
      </c>
      <c r="CX669">
        <f t="shared" si="159"/>
        <v>0.64338068103391066</v>
      </c>
      <c r="CY669">
        <f t="shared" si="160"/>
        <v>0.77332265388833654</v>
      </c>
      <c r="CZ669">
        <f t="shared" si="161"/>
        <v>1.6884916309300353E-2</v>
      </c>
    </row>
    <row r="670" spans="1:104" x14ac:dyDescent="0.25">
      <c r="A670">
        <v>667</v>
      </c>
      <c r="B670">
        <v>18450</v>
      </c>
      <c r="C670">
        <v>6</v>
      </c>
      <c r="D670">
        <v>5</v>
      </c>
      <c r="E670">
        <v>1965</v>
      </c>
      <c r="F670">
        <v>1979</v>
      </c>
      <c r="G670">
        <v>187</v>
      </c>
      <c r="H670">
        <v>111</v>
      </c>
      <c r="I670">
        <v>1021</v>
      </c>
      <c r="J670">
        <v>1465</v>
      </c>
      <c r="K670">
        <v>915</v>
      </c>
      <c r="L670">
        <v>2380</v>
      </c>
      <c r="M670">
        <v>2</v>
      </c>
      <c r="N670">
        <v>1</v>
      </c>
      <c r="O670">
        <v>3</v>
      </c>
      <c r="P670">
        <v>7</v>
      </c>
      <c r="Q670">
        <v>1</v>
      </c>
      <c r="R670">
        <v>2</v>
      </c>
      <c r="S670">
        <v>596</v>
      </c>
      <c r="T670">
        <v>0</v>
      </c>
      <c r="U670">
        <v>265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1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4</v>
      </c>
      <c r="AX670">
        <v>129000</v>
      </c>
      <c r="BB670">
        <f t="shared" si="168"/>
        <v>0.90970732454961112</v>
      </c>
      <c r="BC670">
        <f t="shared" si="168"/>
        <v>-7.2527470093259272E-2</v>
      </c>
      <c r="BD670">
        <f t="shared" si="167"/>
        <v>-0.51240735344330679</v>
      </c>
      <c r="BE670">
        <f t="shared" si="167"/>
        <v>-0.23068867873800436</v>
      </c>
      <c r="BF670">
        <f t="shared" si="167"/>
        <v>-0.28689421483462513</v>
      </c>
      <c r="BG670">
        <f t="shared" si="167"/>
        <v>-0.58649588381733953</v>
      </c>
      <c r="BH670">
        <f t="shared" si="167"/>
        <v>-1.02520004018817</v>
      </c>
      <c r="BI670">
        <f t="shared" si="167"/>
        <v>-8.7118465315130747E-2</v>
      </c>
      <c r="BJ670">
        <f t="shared" si="167"/>
        <v>0.81894757466822976</v>
      </c>
      <c r="BK670">
        <f t="shared" si="167"/>
        <v>1.3463746135993155</v>
      </c>
      <c r="BL670">
        <f t="shared" si="167"/>
        <v>1.7895171341016016</v>
      </c>
      <c r="BM670">
        <f t="shared" si="167"/>
        <v>0.78965335510324319</v>
      </c>
      <c r="BN670">
        <f t="shared" si="167"/>
        <v>1.2088203798343946</v>
      </c>
      <c r="BO670">
        <f t="shared" si="167"/>
        <v>0.17344343439753029</v>
      </c>
      <c r="BP670">
        <f t="shared" si="167"/>
        <v>0.33150421349700426</v>
      </c>
      <c r="BQ670">
        <f t="shared" si="167"/>
        <v>0.60872532306641436</v>
      </c>
      <c r="BR670">
        <f t="shared" si="166"/>
        <v>0.30404081389622228</v>
      </c>
      <c r="BS670">
        <f t="shared" si="166"/>
        <v>0.57674244636779692</v>
      </c>
      <c r="BT670">
        <f t="shared" si="166"/>
        <v>-0.74996294769766236</v>
      </c>
      <c r="BU670">
        <f t="shared" si="166"/>
        <v>3.3704504193192064</v>
      </c>
      <c r="BV670">
        <f t="shared" si="166"/>
        <v>-0.35717256959863808</v>
      </c>
      <c r="BW670">
        <f t="shared" si="166"/>
        <v>-0.10325810958507768</v>
      </c>
      <c r="BX670">
        <f t="shared" si="165"/>
        <v>-4.71798068532421E-2</v>
      </c>
      <c r="BY670">
        <f t="shared" si="157"/>
        <v>-0.1059703395244459</v>
      </c>
      <c r="BZ670">
        <f t="shared" si="157"/>
        <v>-0.19657009570666342</v>
      </c>
      <c r="CA670">
        <f t="shared" si="157"/>
        <v>-0.13449718289666615</v>
      </c>
      <c r="CB670">
        <f t="shared" si="157"/>
        <v>-0.31011394532950831</v>
      </c>
      <c r="CC670">
        <f t="shared" si="157"/>
        <v>-0.17748553263522798</v>
      </c>
      <c r="CD670">
        <f t="shared" si="157"/>
        <v>-0.25505410597689637</v>
      </c>
      <c r="CE670">
        <f t="shared" si="157"/>
        <v>-0.25381703953656021</v>
      </c>
      <c r="CF670">
        <f t="shared" si="157"/>
        <v>-0.15071378989543877</v>
      </c>
      <c r="CG670">
        <f t="shared" si="157"/>
        <v>-0.10861780008030536</v>
      </c>
      <c r="CH670">
        <f t="shared" si="157"/>
        <v>-0.18882099759926541</v>
      </c>
      <c r="CI670">
        <f t="shared" si="157"/>
        <v>2.2399281157176252</v>
      </c>
      <c r="CJ670">
        <f t="shared" si="157"/>
        <v>-0.16369571079412945</v>
      </c>
      <c r="CK670">
        <f t="shared" si="157"/>
        <v>-9.7617598250793164E-2</v>
      </c>
      <c r="CL670">
        <f t="shared" si="157"/>
        <v>-0.2513290785070888</v>
      </c>
      <c r="CM670">
        <f t="shared" si="157"/>
        <v>-0.23069011945429144</v>
      </c>
      <c r="CN670">
        <f t="shared" si="157"/>
        <v>-0.28694158180777513</v>
      </c>
      <c r="CO670">
        <f t="shared" si="170"/>
        <v>-0.13662117757178671</v>
      </c>
      <c r="CP670">
        <f t="shared" si="169"/>
        <v>-0.22529952388354521</v>
      </c>
      <c r="CQ670">
        <f t="shared" si="164"/>
        <v>-0.21419160226713194</v>
      </c>
      <c r="CR670">
        <f t="shared" si="164"/>
        <v>-0.26837784803098957</v>
      </c>
      <c r="CS670">
        <f t="shared" si="162"/>
        <v>-0.12792901248503974</v>
      </c>
      <c r="CT670">
        <f t="shared" si="153"/>
        <v>-0.15262944947551418</v>
      </c>
      <c r="CU670">
        <f t="shared" si="153"/>
        <v>-9.1644382318053288E-2</v>
      </c>
      <c r="CV670">
        <f t="shared" si="153"/>
        <v>0.58430796653874073</v>
      </c>
      <c r="CX670">
        <f t="shared" si="159"/>
        <v>-0.67100608363699399</v>
      </c>
      <c r="CY670">
        <f t="shared" si="160"/>
        <v>0.58725678216989674</v>
      </c>
      <c r="CZ670">
        <f t="shared" si="161"/>
        <v>1.5832254394685699</v>
      </c>
    </row>
    <row r="671" spans="1:104" x14ac:dyDescent="0.25">
      <c r="A671">
        <v>668</v>
      </c>
      <c r="B671">
        <v>8125</v>
      </c>
      <c r="C671">
        <v>6</v>
      </c>
      <c r="D671">
        <v>5</v>
      </c>
      <c r="E671">
        <v>1994</v>
      </c>
      <c r="F671">
        <v>1998</v>
      </c>
      <c r="G671">
        <v>1138</v>
      </c>
      <c r="H671">
        <v>270</v>
      </c>
      <c r="I671">
        <v>1408</v>
      </c>
      <c r="J671">
        <v>1679</v>
      </c>
      <c r="K671">
        <v>0</v>
      </c>
      <c r="L671">
        <v>1679</v>
      </c>
      <c r="M671">
        <v>2</v>
      </c>
      <c r="N671">
        <v>0</v>
      </c>
      <c r="O671">
        <v>3</v>
      </c>
      <c r="P671">
        <v>7</v>
      </c>
      <c r="Q671">
        <v>1</v>
      </c>
      <c r="R671">
        <v>2</v>
      </c>
      <c r="S671">
        <v>575</v>
      </c>
      <c r="T671">
        <v>224</v>
      </c>
      <c r="U671">
        <v>42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1</v>
      </c>
      <c r="AR671">
        <v>0</v>
      </c>
      <c r="AS671">
        <v>0</v>
      </c>
      <c r="AT671">
        <v>0</v>
      </c>
      <c r="AU671">
        <v>0</v>
      </c>
      <c r="AV671">
        <v>4</v>
      </c>
      <c r="AX671">
        <v>193500</v>
      </c>
      <c r="BB671">
        <f t="shared" si="168"/>
        <v>-0.23562363542358178</v>
      </c>
      <c r="BC671">
        <f t="shared" si="168"/>
        <v>-7.2527470093259272E-2</v>
      </c>
      <c r="BD671">
        <f t="shared" si="167"/>
        <v>-0.51240735344330679</v>
      </c>
      <c r="BE671">
        <f t="shared" si="167"/>
        <v>0.73817036302914307</v>
      </c>
      <c r="BF671">
        <f t="shared" si="167"/>
        <v>0.63353563013199654</v>
      </c>
      <c r="BG671">
        <f t="shared" si="167"/>
        <v>1.5836404331691785</v>
      </c>
      <c r="BH671">
        <f t="shared" si="167"/>
        <v>-0.66661538645495821</v>
      </c>
      <c r="BI671">
        <f t="shared" si="167"/>
        <v>0.84014669486822258</v>
      </c>
      <c r="BJ671">
        <f t="shared" si="167"/>
        <v>1.3909383015130778</v>
      </c>
      <c r="BK671">
        <f t="shared" si="167"/>
        <v>-0.78942087648064874</v>
      </c>
      <c r="BL671">
        <f t="shared" si="167"/>
        <v>0.35982056629783177</v>
      </c>
      <c r="BM671">
        <f t="shared" si="167"/>
        <v>0.78965335510324319</v>
      </c>
      <c r="BN671">
        <f t="shared" si="167"/>
        <v>-0.76924933262188744</v>
      </c>
      <c r="BO671">
        <f t="shared" si="167"/>
        <v>0.17344343439753029</v>
      </c>
      <c r="BP671">
        <f t="shared" si="167"/>
        <v>0.33150421349700426</v>
      </c>
      <c r="BQ671">
        <f t="shared" si="167"/>
        <v>0.60872532306641436</v>
      </c>
      <c r="BR671">
        <f t="shared" si="166"/>
        <v>0.30404081389622228</v>
      </c>
      <c r="BS671">
        <f t="shared" si="166"/>
        <v>0.47675499258629883</v>
      </c>
      <c r="BT671">
        <f t="shared" si="166"/>
        <v>1.044372869060372</v>
      </c>
      <c r="BU671">
        <f t="shared" si="166"/>
        <v>-7.0779253052060731E-2</v>
      </c>
      <c r="BV671">
        <f t="shared" si="166"/>
        <v>-0.35717256959863808</v>
      </c>
      <c r="BW671">
        <f t="shared" si="166"/>
        <v>-0.10325810958507768</v>
      </c>
      <c r="BX671">
        <f t="shared" si="165"/>
        <v>-4.71798068532421E-2</v>
      </c>
      <c r="BY671">
        <f t="shared" si="157"/>
        <v>-0.1059703395244459</v>
      </c>
      <c r="BZ671">
        <f t="shared" si="157"/>
        <v>-0.19657009570666342</v>
      </c>
      <c r="CA671">
        <f t="shared" si="157"/>
        <v>-0.13449718289666615</v>
      </c>
      <c r="CB671">
        <f t="shared" si="157"/>
        <v>-0.31011394532950831</v>
      </c>
      <c r="CC671">
        <f t="shared" si="157"/>
        <v>-0.17748553263522798</v>
      </c>
      <c r="CD671">
        <f t="shared" si="157"/>
        <v>-0.25505410597689637</v>
      </c>
      <c r="CE671">
        <f t="shared" si="157"/>
        <v>-0.25381703953656021</v>
      </c>
      <c r="CF671">
        <f t="shared" si="157"/>
        <v>-0.15071378989543877</v>
      </c>
      <c r="CG671">
        <f t="shared" si="157"/>
        <v>-0.10861780008030536</v>
      </c>
      <c r="CH671">
        <f t="shared" si="157"/>
        <v>-0.18882099759926541</v>
      </c>
      <c r="CI671">
        <f t="shared" si="157"/>
        <v>-0.44619487448339101</v>
      </c>
      <c r="CJ671">
        <f t="shared" si="157"/>
        <v>-0.16369571079412945</v>
      </c>
      <c r="CK671">
        <f t="shared" si="157"/>
        <v>-9.7617598250793164E-2</v>
      </c>
      <c r="CL671">
        <f t="shared" si="157"/>
        <v>-0.2513290785070888</v>
      </c>
      <c r="CM671">
        <f t="shared" si="157"/>
        <v>-0.23069011945429144</v>
      </c>
      <c r="CN671">
        <f t="shared" si="157"/>
        <v>-0.28694158180777513</v>
      </c>
      <c r="CO671">
        <f t="shared" si="170"/>
        <v>-0.13662117757178671</v>
      </c>
      <c r="CP671">
        <f t="shared" si="169"/>
        <v>-0.22529952388354521</v>
      </c>
      <c r="CQ671">
        <f t="shared" si="164"/>
        <v>4.6661233860979001</v>
      </c>
      <c r="CR671">
        <f t="shared" si="164"/>
        <v>-0.26837784803098957</v>
      </c>
      <c r="CS671">
        <f t="shared" si="162"/>
        <v>-0.12792901248503974</v>
      </c>
      <c r="CT671">
        <f t="shared" si="153"/>
        <v>-0.15262944947551418</v>
      </c>
      <c r="CU671">
        <f t="shared" si="153"/>
        <v>-9.1644382318053288E-2</v>
      </c>
      <c r="CV671">
        <f t="shared" si="153"/>
        <v>0.58430796653874073</v>
      </c>
      <c r="CX671">
        <f t="shared" si="159"/>
        <v>0.16424461903564988</v>
      </c>
      <c r="CY671">
        <f t="shared" si="160"/>
        <v>0.5110347860422606</v>
      </c>
      <c r="CZ671">
        <f t="shared" si="161"/>
        <v>0.12026341993247294</v>
      </c>
    </row>
    <row r="672" spans="1:104" x14ac:dyDescent="0.25">
      <c r="A672">
        <v>669</v>
      </c>
      <c r="B672">
        <v>14175</v>
      </c>
      <c r="C672">
        <v>5</v>
      </c>
      <c r="D672">
        <v>6</v>
      </c>
      <c r="E672">
        <v>1956</v>
      </c>
      <c r="F672">
        <v>1987</v>
      </c>
      <c r="G672">
        <v>988</v>
      </c>
      <c r="H672">
        <v>200</v>
      </c>
      <c r="I672">
        <v>1188</v>
      </c>
      <c r="J672">
        <v>1437</v>
      </c>
      <c r="K672">
        <v>0</v>
      </c>
      <c r="L672">
        <v>1437</v>
      </c>
      <c r="M672">
        <v>1</v>
      </c>
      <c r="N672">
        <v>1</v>
      </c>
      <c r="O672">
        <v>3</v>
      </c>
      <c r="P672">
        <v>6</v>
      </c>
      <c r="Q672">
        <v>1</v>
      </c>
      <c r="R672">
        <v>2</v>
      </c>
      <c r="S672">
        <v>576</v>
      </c>
      <c r="T672">
        <v>304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1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3</v>
      </c>
      <c r="AX672">
        <v>168000</v>
      </c>
      <c r="BB672">
        <f t="shared" si="168"/>
        <v>0.43549038954860386</v>
      </c>
      <c r="BC672">
        <f t="shared" si="168"/>
        <v>-0.79780217102585449</v>
      </c>
      <c r="BD672">
        <f t="shared" si="167"/>
        <v>0.38830869753125574</v>
      </c>
      <c r="BE672">
        <f t="shared" si="167"/>
        <v>-0.53136907101056741</v>
      </c>
      <c r="BF672">
        <f t="shared" si="167"/>
        <v>0.10065519357237349</v>
      </c>
      <c r="BG672">
        <f t="shared" si="167"/>
        <v>1.2413476386918099</v>
      </c>
      <c r="BH672">
        <f t="shared" si="167"/>
        <v>-0.82448284407335326</v>
      </c>
      <c r="BI672">
        <f t="shared" si="167"/>
        <v>0.31301921362703983</v>
      </c>
      <c r="BJ672">
        <f t="shared" si="167"/>
        <v>0.74410766648292248</v>
      </c>
      <c r="BK672">
        <f t="shared" si="167"/>
        <v>-0.78942087648064874</v>
      </c>
      <c r="BL672">
        <f t="shared" si="167"/>
        <v>-0.13374087365725004</v>
      </c>
      <c r="BM672">
        <f t="shared" si="167"/>
        <v>-1.0396594366417218</v>
      </c>
      <c r="BN672">
        <f t="shared" si="167"/>
        <v>1.2088203798343946</v>
      </c>
      <c r="BO672">
        <f t="shared" si="167"/>
        <v>0.17344343439753029</v>
      </c>
      <c r="BP672">
        <f t="shared" si="167"/>
        <v>-0.29793416656059907</v>
      </c>
      <c r="BQ672">
        <f t="shared" si="167"/>
        <v>0.60872532306641436</v>
      </c>
      <c r="BR672">
        <f t="shared" si="166"/>
        <v>0.30404081389622228</v>
      </c>
      <c r="BS672">
        <f t="shared" si="166"/>
        <v>0.48151629990922729</v>
      </c>
      <c r="BT672">
        <f t="shared" si="166"/>
        <v>1.6852070893310984</v>
      </c>
      <c r="BU672">
        <f t="shared" si="166"/>
        <v>-0.71890322722064026</v>
      </c>
      <c r="BV672">
        <f t="shared" si="166"/>
        <v>-0.35717256959863808</v>
      </c>
      <c r="BW672">
        <f t="shared" si="166"/>
        <v>-0.10325810958507768</v>
      </c>
      <c r="BX672">
        <f t="shared" si="165"/>
        <v>-4.71798068532421E-2</v>
      </c>
      <c r="BY672">
        <f t="shared" si="157"/>
        <v>-0.1059703395244459</v>
      </c>
      <c r="BZ672">
        <f t="shared" si="157"/>
        <v>-0.19657009570666342</v>
      </c>
      <c r="CA672">
        <f t="shared" si="157"/>
        <v>-0.13449718289666615</v>
      </c>
      <c r="CB672">
        <f t="shared" si="157"/>
        <v>-0.31011394532950831</v>
      </c>
      <c r="CC672">
        <f t="shared" si="157"/>
        <v>-0.17748553263522798</v>
      </c>
      <c r="CD672">
        <f t="shared" si="157"/>
        <v>-0.25505410597689637</v>
      </c>
      <c r="CE672">
        <f t="shared" si="157"/>
        <v>-0.25381703953656021</v>
      </c>
      <c r="CF672">
        <f t="shared" si="157"/>
        <v>-0.15071378989543877</v>
      </c>
      <c r="CG672">
        <f t="shared" si="157"/>
        <v>-0.10861780008030536</v>
      </c>
      <c r="CH672">
        <f t="shared" si="157"/>
        <v>-0.18882099759926541</v>
      </c>
      <c r="CI672">
        <f t="shared" si="157"/>
        <v>-0.44619487448339101</v>
      </c>
      <c r="CJ672">
        <f t="shared" si="157"/>
        <v>-0.16369571079412945</v>
      </c>
      <c r="CK672">
        <f t="shared" si="157"/>
        <v>-9.7617598250793164E-2</v>
      </c>
      <c r="CL672">
        <f t="shared" si="157"/>
        <v>-0.2513290785070888</v>
      </c>
      <c r="CM672">
        <f t="shared" si="157"/>
        <v>-0.23069011945429144</v>
      </c>
      <c r="CN672">
        <f t="shared" si="157"/>
        <v>-0.28694158180777513</v>
      </c>
      <c r="CO672">
        <f t="shared" si="170"/>
        <v>-0.13662117757178671</v>
      </c>
      <c r="CP672">
        <f t="shared" si="169"/>
        <v>4.4360699357760112</v>
      </c>
      <c r="CQ672">
        <f t="shared" si="164"/>
        <v>-0.21419160226713194</v>
      </c>
      <c r="CR672">
        <f t="shared" si="164"/>
        <v>-0.26837784803098957</v>
      </c>
      <c r="CS672">
        <f t="shared" si="162"/>
        <v>-0.12792901248503974</v>
      </c>
      <c r="CT672">
        <f t="shared" si="153"/>
        <v>-0.15262944947551418</v>
      </c>
      <c r="CU672">
        <f t="shared" si="153"/>
        <v>-9.1644382318053288E-2</v>
      </c>
      <c r="CV672">
        <f t="shared" si="153"/>
        <v>-0.57785152491952818</v>
      </c>
      <c r="CX672">
        <f t="shared" si="159"/>
        <v>-0.16597077504423258</v>
      </c>
      <c r="CY672">
        <f t="shared" si="160"/>
        <v>-4.5581216380627572E-2</v>
      </c>
      <c r="CZ672">
        <f t="shared" si="161"/>
        <v>1.4493645835217592E-2</v>
      </c>
    </row>
    <row r="673" spans="1:104" x14ac:dyDescent="0.25">
      <c r="A673">
        <v>670</v>
      </c>
      <c r="B673">
        <v>11600</v>
      </c>
      <c r="C673">
        <v>4</v>
      </c>
      <c r="D673">
        <v>5</v>
      </c>
      <c r="E673">
        <v>1922</v>
      </c>
      <c r="F673">
        <v>1950</v>
      </c>
      <c r="G673">
        <v>0</v>
      </c>
      <c r="H673">
        <v>700</v>
      </c>
      <c r="I673">
        <v>700</v>
      </c>
      <c r="J673">
        <v>1180</v>
      </c>
      <c r="K673">
        <v>0</v>
      </c>
      <c r="L673">
        <v>1180</v>
      </c>
      <c r="M673">
        <v>1</v>
      </c>
      <c r="N673">
        <v>0</v>
      </c>
      <c r="O673">
        <v>2</v>
      </c>
      <c r="P673">
        <v>5</v>
      </c>
      <c r="Q673">
        <v>1</v>
      </c>
      <c r="R673">
        <v>1</v>
      </c>
      <c r="S673">
        <v>252</v>
      </c>
      <c r="T673">
        <v>0</v>
      </c>
      <c r="U673">
        <v>0</v>
      </c>
      <c r="V673">
        <v>67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1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2</v>
      </c>
      <c r="AX673">
        <v>137500</v>
      </c>
      <c r="BB673">
        <f t="shared" si="168"/>
        <v>0.14985094916788022</v>
      </c>
      <c r="BC673">
        <f t="shared" si="168"/>
        <v>-1.5230768719584498</v>
      </c>
      <c r="BD673">
        <f t="shared" si="167"/>
        <v>-0.51240735344330679</v>
      </c>
      <c r="BE673">
        <f t="shared" si="167"/>
        <v>-1.667272775151361</v>
      </c>
      <c r="BF673">
        <f t="shared" si="167"/>
        <v>-1.691760820309995</v>
      </c>
      <c r="BG673">
        <f t="shared" si="167"/>
        <v>-1.0132209009324593</v>
      </c>
      <c r="BH673">
        <f t="shared" si="167"/>
        <v>0.30314185320089754</v>
      </c>
      <c r="BI673">
        <f t="shared" si="167"/>
        <v>-0.85624538112612925</v>
      </c>
      <c r="BJ673">
        <f t="shared" si="167"/>
        <v>5.7184223496352653E-2</v>
      </c>
      <c r="BK673">
        <f t="shared" si="167"/>
        <v>-0.78942087648064874</v>
      </c>
      <c r="BL673">
        <f t="shared" si="167"/>
        <v>-0.65789496484921706</v>
      </c>
      <c r="BM673">
        <f t="shared" si="167"/>
        <v>-1.0396594366417218</v>
      </c>
      <c r="BN673">
        <f t="shared" si="167"/>
        <v>-0.76924933262188744</v>
      </c>
      <c r="BO673">
        <f t="shared" si="167"/>
        <v>-1.0605414743596004</v>
      </c>
      <c r="BP673">
        <f t="shared" si="167"/>
        <v>-0.92737254661820245</v>
      </c>
      <c r="BQ673">
        <f t="shared" si="167"/>
        <v>0.60872532306641436</v>
      </c>
      <c r="BR673">
        <f t="shared" si="166"/>
        <v>-1.0406114342934585</v>
      </c>
      <c r="BS673">
        <f t="shared" si="166"/>
        <v>-1.0611472727196007</v>
      </c>
      <c r="BT673">
        <f t="shared" si="166"/>
        <v>-0.74996294769766236</v>
      </c>
      <c r="BU673">
        <f t="shared" si="166"/>
        <v>-0.71890322722064026</v>
      </c>
      <c r="BV673">
        <f t="shared" si="166"/>
        <v>0.73077256953190894</v>
      </c>
      <c r="BW673">
        <f t="shared" si="166"/>
        <v>-0.10325810958507768</v>
      </c>
      <c r="BX673">
        <f t="shared" si="165"/>
        <v>-4.71798068532421E-2</v>
      </c>
      <c r="BY673">
        <f t="shared" si="157"/>
        <v>-0.1059703395244459</v>
      </c>
      <c r="BZ673">
        <f t="shared" si="157"/>
        <v>-0.19657009570666342</v>
      </c>
      <c r="CA673">
        <f t="shared" si="157"/>
        <v>-0.13449718289666615</v>
      </c>
      <c r="CB673">
        <f t="shared" si="157"/>
        <v>-0.31011394532950831</v>
      </c>
      <c r="CC673">
        <f t="shared" si="157"/>
        <v>5.631131899063142</v>
      </c>
      <c r="CD673">
        <f t="shared" si="157"/>
        <v>-0.25505410597689637</v>
      </c>
      <c r="CE673">
        <f t="shared" si="157"/>
        <v>-0.25381703953656021</v>
      </c>
      <c r="CF673">
        <f t="shared" si="157"/>
        <v>-0.15071378989543877</v>
      </c>
      <c r="CG673">
        <f t="shared" si="157"/>
        <v>-0.10861780008030536</v>
      </c>
      <c r="CH673">
        <f t="shared" si="157"/>
        <v>-0.18882099759926541</v>
      </c>
      <c r="CI673">
        <f t="shared" si="157"/>
        <v>-0.44619487448339101</v>
      </c>
      <c r="CJ673">
        <f t="shared" si="157"/>
        <v>-0.16369571079412945</v>
      </c>
      <c r="CK673">
        <f t="shared" si="157"/>
        <v>-9.7617598250793164E-2</v>
      </c>
      <c r="CL673">
        <f t="shared" si="157"/>
        <v>-0.2513290785070888</v>
      </c>
      <c r="CM673">
        <f t="shared" si="157"/>
        <v>-0.23069011945429144</v>
      </c>
      <c r="CN673">
        <f t="shared" si="157"/>
        <v>-0.28694158180777513</v>
      </c>
      <c r="CO673">
        <f t="shared" si="170"/>
        <v>-0.13662117757178671</v>
      </c>
      <c r="CP673">
        <f t="shared" si="169"/>
        <v>-0.22529952388354521</v>
      </c>
      <c r="CQ673">
        <f t="shared" si="164"/>
        <v>-0.21419160226713194</v>
      </c>
      <c r="CR673">
        <f t="shared" si="164"/>
        <v>-0.26837784803098957</v>
      </c>
      <c r="CS673">
        <f t="shared" si="162"/>
        <v>-0.12792901248503974</v>
      </c>
      <c r="CT673">
        <f t="shared" si="162"/>
        <v>-0.15262944947551418</v>
      </c>
      <c r="CU673">
        <f t="shared" si="162"/>
        <v>-9.1644382318053288E-2</v>
      </c>
      <c r="CV673">
        <f t="shared" si="162"/>
        <v>-1.7400110163777971</v>
      </c>
      <c r="CX673">
        <f t="shared" si="159"/>
        <v>-0.56093428561036651</v>
      </c>
      <c r="CY673">
        <f t="shared" si="160"/>
        <v>-1.0817819774820903</v>
      </c>
      <c r="CZ673">
        <f t="shared" si="161"/>
        <v>0.27128231812810211</v>
      </c>
    </row>
    <row r="674" spans="1:104" x14ac:dyDescent="0.25">
      <c r="A674">
        <v>671</v>
      </c>
      <c r="B674">
        <v>8633</v>
      </c>
      <c r="C674">
        <v>6</v>
      </c>
      <c r="D674">
        <v>5</v>
      </c>
      <c r="E674">
        <v>2005</v>
      </c>
      <c r="F674">
        <v>2005</v>
      </c>
      <c r="G674">
        <v>193</v>
      </c>
      <c r="H674">
        <v>545</v>
      </c>
      <c r="I674">
        <v>738</v>
      </c>
      <c r="J674">
        <v>738</v>
      </c>
      <c r="K674">
        <v>738</v>
      </c>
      <c r="L674">
        <v>1476</v>
      </c>
      <c r="M674">
        <v>2</v>
      </c>
      <c r="N674">
        <v>1</v>
      </c>
      <c r="O674">
        <v>3</v>
      </c>
      <c r="P674">
        <v>7</v>
      </c>
      <c r="Q674">
        <v>0</v>
      </c>
      <c r="R674">
        <v>2</v>
      </c>
      <c r="S674">
        <v>540</v>
      </c>
      <c r="T674">
        <v>100</v>
      </c>
      <c r="U674">
        <v>35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1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4</v>
      </c>
      <c r="AX674">
        <v>173500</v>
      </c>
      <c r="BB674">
        <f t="shared" si="168"/>
        <v>-0.17927224291352056</v>
      </c>
      <c r="BC674">
        <f t="shared" si="168"/>
        <v>-7.2527470093259272E-2</v>
      </c>
      <c r="BD674">
        <f t="shared" si="167"/>
        <v>-0.51240735344330679</v>
      </c>
      <c r="BE674">
        <f t="shared" si="167"/>
        <v>1.1056686202511645</v>
      </c>
      <c r="BF674">
        <f t="shared" si="167"/>
        <v>0.97264136248812039</v>
      </c>
      <c r="BG674">
        <f t="shared" si="167"/>
        <v>-0.57280417203824485</v>
      </c>
      <c r="BH674">
        <f t="shared" si="167"/>
        <v>-4.6421802954120212E-2</v>
      </c>
      <c r="BI674">
        <f t="shared" si="167"/>
        <v>-0.76519608891174318</v>
      </c>
      <c r="BJ674">
        <f t="shared" si="167"/>
        <v>-1.1242171842859969</v>
      </c>
      <c r="BK674">
        <f t="shared" si="167"/>
        <v>0.93322073191171584</v>
      </c>
      <c r="BL674">
        <f t="shared" si="167"/>
        <v>-5.4199980441348432E-2</v>
      </c>
      <c r="BM674">
        <f t="shared" si="167"/>
        <v>0.78965335510324319</v>
      </c>
      <c r="BN674">
        <f t="shared" si="167"/>
        <v>1.2088203798343946</v>
      </c>
      <c r="BO674">
        <f t="shared" si="167"/>
        <v>0.17344343439753029</v>
      </c>
      <c r="BP674">
        <f t="shared" si="167"/>
        <v>0.33150421349700426</v>
      </c>
      <c r="BQ674">
        <f t="shared" si="167"/>
        <v>-0.94767465068294066</v>
      </c>
      <c r="BR674">
        <f t="shared" si="166"/>
        <v>0.30404081389622228</v>
      </c>
      <c r="BS674">
        <f t="shared" si="166"/>
        <v>0.31010923628380199</v>
      </c>
      <c r="BT674">
        <f t="shared" si="166"/>
        <v>5.1079827640745812E-2</v>
      </c>
      <c r="BU674">
        <f t="shared" si="166"/>
        <v>-0.17879991541349066</v>
      </c>
      <c r="BV674">
        <f t="shared" si="166"/>
        <v>-0.35717256959863808</v>
      </c>
      <c r="BW674">
        <f t="shared" si="166"/>
        <v>-0.10325810958507768</v>
      </c>
      <c r="BX674">
        <f t="shared" si="165"/>
        <v>-4.71798068532421E-2</v>
      </c>
      <c r="BY674">
        <f t="shared" si="157"/>
        <v>-0.1059703395244459</v>
      </c>
      <c r="BZ674">
        <f t="shared" si="157"/>
        <v>-0.19657009570666342</v>
      </c>
      <c r="CA674">
        <f t="shared" si="157"/>
        <v>-0.13449718289666615</v>
      </c>
      <c r="CB674">
        <f t="shared" si="157"/>
        <v>3.2228297356395741</v>
      </c>
      <c r="CC674">
        <f t="shared" si="157"/>
        <v>-0.17748553263522798</v>
      </c>
      <c r="CD674">
        <f t="shared" si="157"/>
        <v>-0.25505410597689637</v>
      </c>
      <c r="CE674">
        <f t="shared" si="157"/>
        <v>-0.25381703953656021</v>
      </c>
      <c r="CF674">
        <f t="shared" si="157"/>
        <v>-0.15071378989543877</v>
      </c>
      <c r="CG674">
        <f t="shared" si="157"/>
        <v>-0.10861780008030536</v>
      </c>
      <c r="CH674">
        <f t="shared" si="157"/>
        <v>-0.18882099759926541</v>
      </c>
      <c r="CI674">
        <f t="shared" si="157"/>
        <v>-0.44619487448339101</v>
      </c>
      <c r="CJ674">
        <f t="shared" si="157"/>
        <v>-0.16369571079412945</v>
      </c>
      <c r="CK674">
        <f t="shared" si="157"/>
        <v>-9.7617598250793164E-2</v>
      </c>
      <c r="CL674">
        <f t="shared" si="157"/>
        <v>-0.2513290785070888</v>
      </c>
      <c r="CM674">
        <f t="shared" si="157"/>
        <v>-0.23069011945429144</v>
      </c>
      <c r="CN674">
        <f t="shared" si="157"/>
        <v>-0.28694158180777513</v>
      </c>
      <c r="CO674">
        <f t="shared" si="170"/>
        <v>-0.13662117757178671</v>
      </c>
      <c r="CP674">
        <f t="shared" si="169"/>
        <v>-0.22529952388354521</v>
      </c>
      <c r="CQ674">
        <f t="shared" si="164"/>
        <v>-0.21419160226713194</v>
      </c>
      <c r="CR674">
        <f t="shared" si="164"/>
        <v>-0.26837784803098957</v>
      </c>
      <c r="CS674">
        <f t="shared" si="162"/>
        <v>-0.12792901248503974</v>
      </c>
      <c r="CT674">
        <f t="shared" si="162"/>
        <v>-0.15262944947551418</v>
      </c>
      <c r="CU674">
        <f t="shared" si="162"/>
        <v>-9.1644382318053288E-2</v>
      </c>
      <c r="CV674">
        <f t="shared" si="162"/>
        <v>0.58430796653874073</v>
      </c>
      <c r="CX674">
        <f t="shared" si="159"/>
        <v>-9.4747846909355976E-2</v>
      </c>
      <c r="CY674">
        <f t="shared" si="160"/>
        <v>-0.13152821275363846</v>
      </c>
      <c r="CZ674">
        <f t="shared" si="161"/>
        <v>1.3527953116392617E-3</v>
      </c>
    </row>
    <row r="675" spans="1:104" x14ac:dyDescent="0.25">
      <c r="A675">
        <v>672</v>
      </c>
      <c r="B675">
        <v>6629</v>
      </c>
      <c r="C675">
        <v>6</v>
      </c>
      <c r="D675">
        <v>6</v>
      </c>
      <c r="E675">
        <v>1925</v>
      </c>
      <c r="F675">
        <v>1950</v>
      </c>
      <c r="G675">
        <v>551</v>
      </c>
      <c r="H675">
        <v>121</v>
      </c>
      <c r="I675">
        <v>672</v>
      </c>
      <c r="J675">
        <v>697</v>
      </c>
      <c r="K675">
        <v>672</v>
      </c>
      <c r="L675">
        <v>1369</v>
      </c>
      <c r="M675">
        <v>2</v>
      </c>
      <c r="N675">
        <v>0</v>
      </c>
      <c r="O675">
        <v>3</v>
      </c>
      <c r="P675">
        <v>6</v>
      </c>
      <c r="Q675">
        <v>0</v>
      </c>
      <c r="R675">
        <v>1</v>
      </c>
      <c r="S675">
        <v>300</v>
      </c>
      <c r="T675">
        <v>147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1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3</v>
      </c>
      <c r="AX675">
        <v>103600</v>
      </c>
      <c r="BB675">
        <f t="shared" si="168"/>
        <v>-0.40157183068943131</v>
      </c>
      <c r="BC675">
        <f t="shared" si="168"/>
        <v>-7.2527470093259272E-2</v>
      </c>
      <c r="BD675">
        <f t="shared" si="167"/>
        <v>0.38830869753125574</v>
      </c>
      <c r="BE675">
        <f t="shared" si="167"/>
        <v>-1.5670459777271732</v>
      </c>
      <c r="BF675">
        <f t="shared" si="167"/>
        <v>-1.691760820309995</v>
      </c>
      <c r="BG675">
        <f t="shared" si="167"/>
        <v>0.24413463078107536</v>
      </c>
      <c r="BH675">
        <f t="shared" si="167"/>
        <v>-1.0026475462426849</v>
      </c>
      <c r="BI675">
        <f t="shared" si="167"/>
        <v>-0.92333433328409797</v>
      </c>
      <c r="BJ675">
        <f t="shared" si="167"/>
        <v>-1.2338041927001968</v>
      </c>
      <c r="BK675">
        <f t="shared" si="167"/>
        <v>0.77916335229939049</v>
      </c>
      <c r="BL675">
        <f t="shared" si="167"/>
        <v>-0.2724275592644631</v>
      </c>
      <c r="BM675">
        <f t="shared" si="167"/>
        <v>0.78965335510324319</v>
      </c>
      <c r="BN675">
        <f t="shared" si="167"/>
        <v>-0.76924933262188744</v>
      </c>
      <c r="BO675">
        <f t="shared" si="167"/>
        <v>0.17344343439753029</v>
      </c>
      <c r="BP675">
        <f t="shared" si="167"/>
        <v>-0.29793416656059907</v>
      </c>
      <c r="BQ675">
        <f t="shared" si="167"/>
        <v>-0.94767465068294066</v>
      </c>
      <c r="BR675">
        <f t="shared" si="166"/>
        <v>-1.0406114342934585</v>
      </c>
      <c r="BS675">
        <f t="shared" si="166"/>
        <v>-0.83260452121903361</v>
      </c>
      <c r="BT675">
        <f t="shared" si="166"/>
        <v>0.42756993204979765</v>
      </c>
      <c r="BU675">
        <f t="shared" si="166"/>
        <v>-0.71890322722064026</v>
      </c>
      <c r="BV675">
        <f t="shared" si="166"/>
        <v>-0.35717256959863808</v>
      </c>
      <c r="BW675">
        <f t="shared" si="166"/>
        <v>-0.10325810958507768</v>
      </c>
      <c r="BX675">
        <f t="shared" si="165"/>
        <v>-4.71798068532421E-2</v>
      </c>
      <c r="BY675">
        <f t="shared" si="157"/>
        <v>-0.1059703395244459</v>
      </c>
      <c r="BZ675">
        <f t="shared" si="157"/>
        <v>-0.19657009570666342</v>
      </c>
      <c r="CA675">
        <f t="shared" si="157"/>
        <v>-0.13449718289666615</v>
      </c>
      <c r="CB675">
        <f t="shared" si="157"/>
        <v>-0.31011394532950831</v>
      </c>
      <c r="CC675">
        <f t="shared" si="157"/>
        <v>-0.17748553263522798</v>
      </c>
      <c r="CD675">
        <f t="shared" si="157"/>
        <v>3.9185585372814082</v>
      </c>
      <c r="CE675">
        <f t="shared" si="157"/>
        <v>-0.25381703953656021</v>
      </c>
      <c r="CF675">
        <f t="shared" si="157"/>
        <v>-0.15071378989543877</v>
      </c>
      <c r="CG675">
        <f t="shared" si="157"/>
        <v>-0.10861780008030536</v>
      </c>
      <c r="CH675">
        <f t="shared" si="157"/>
        <v>-0.18882099759926541</v>
      </c>
      <c r="CI675">
        <f t="shared" si="157"/>
        <v>-0.44619487448339101</v>
      </c>
      <c r="CJ675">
        <f t="shared" si="157"/>
        <v>-0.16369571079412945</v>
      </c>
      <c r="CK675">
        <f t="shared" si="157"/>
        <v>-9.7617598250793164E-2</v>
      </c>
      <c r="CL675">
        <f t="shared" si="157"/>
        <v>-0.2513290785070888</v>
      </c>
      <c r="CM675">
        <f t="shared" si="157"/>
        <v>-0.23069011945429144</v>
      </c>
      <c r="CN675">
        <f t="shared" si="157"/>
        <v>-0.28694158180777513</v>
      </c>
      <c r="CO675">
        <f t="shared" si="170"/>
        <v>-0.13662117757178671</v>
      </c>
      <c r="CP675">
        <f t="shared" si="169"/>
        <v>-0.22529952388354521</v>
      </c>
      <c r="CQ675">
        <f t="shared" si="164"/>
        <v>-0.21419160226713194</v>
      </c>
      <c r="CR675">
        <f t="shared" si="164"/>
        <v>-0.26837784803098957</v>
      </c>
      <c r="CS675">
        <f t="shared" si="162"/>
        <v>-0.12792901248503974</v>
      </c>
      <c r="CT675">
        <f t="shared" si="162"/>
        <v>-0.15262944947551418</v>
      </c>
      <c r="CU675">
        <f t="shared" si="162"/>
        <v>-9.1644382318053288E-2</v>
      </c>
      <c r="CV675">
        <f t="shared" si="162"/>
        <v>-0.57785152491952818</v>
      </c>
      <c r="CX675">
        <f t="shared" si="159"/>
        <v>-0.99992651538715138</v>
      </c>
      <c r="CY675">
        <f t="shared" si="160"/>
        <v>-0.65468510860203022</v>
      </c>
      <c r="CZ675">
        <f t="shared" si="161"/>
        <v>0.11919162895896951</v>
      </c>
    </row>
    <row r="676" spans="1:104" x14ac:dyDescent="0.25">
      <c r="A676">
        <v>673</v>
      </c>
      <c r="B676">
        <v>11250</v>
      </c>
      <c r="C676">
        <v>6</v>
      </c>
      <c r="D676">
        <v>6</v>
      </c>
      <c r="E676">
        <v>1977</v>
      </c>
      <c r="F676">
        <v>1977</v>
      </c>
      <c r="G676">
        <v>767</v>
      </c>
      <c r="H676">
        <v>441</v>
      </c>
      <c r="I676">
        <v>1208</v>
      </c>
      <c r="J676">
        <v>1208</v>
      </c>
      <c r="K676">
        <v>0</v>
      </c>
      <c r="L676">
        <v>1208</v>
      </c>
      <c r="M676">
        <v>1</v>
      </c>
      <c r="N676">
        <v>1</v>
      </c>
      <c r="O676">
        <v>3</v>
      </c>
      <c r="P676">
        <v>6</v>
      </c>
      <c r="Q676">
        <v>1</v>
      </c>
      <c r="R676">
        <v>2</v>
      </c>
      <c r="S676">
        <v>546</v>
      </c>
      <c r="T676">
        <v>198</v>
      </c>
      <c r="U676">
        <v>42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1</v>
      </c>
      <c r="AV676">
        <v>4</v>
      </c>
      <c r="AX676">
        <v>165000</v>
      </c>
      <c r="BB676">
        <f t="shared" si="168"/>
        <v>0.1110261708637042</v>
      </c>
      <c r="BC676">
        <f t="shared" si="168"/>
        <v>-7.2527470093259272E-2</v>
      </c>
      <c r="BD676">
        <f t="shared" si="167"/>
        <v>0.38830869753125574</v>
      </c>
      <c r="BE676">
        <f t="shared" si="167"/>
        <v>0.17021851095874629</v>
      </c>
      <c r="BF676">
        <f t="shared" si="167"/>
        <v>-0.38378156693637477</v>
      </c>
      <c r="BG676">
        <f t="shared" si="167"/>
        <v>0.73703625482848645</v>
      </c>
      <c r="BH676">
        <f t="shared" si="167"/>
        <v>-0.2809677399871644</v>
      </c>
      <c r="BI676">
        <f t="shared" si="167"/>
        <v>0.36093989373987462</v>
      </c>
      <c r="BJ676">
        <f t="shared" si="167"/>
        <v>0.13202413168165986</v>
      </c>
      <c r="BK676">
        <f t="shared" si="167"/>
        <v>-0.78942087648064874</v>
      </c>
      <c r="BL676">
        <f t="shared" si="167"/>
        <v>-0.60078868254036466</v>
      </c>
      <c r="BM676">
        <f t="shared" si="167"/>
        <v>-1.0396594366417218</v>
      </c>
      <c r="BN676">
        <f t="shared" si="167"/>
        <v>1.2088203798343946</v>
      </c>
      <c r="BO676">
        <f t="shared" si="167"/>
        <v>0.17344343439753029</v>
      </c>
      <c r="BP676">
        <f t="shared" si="167"/>
        <v>-0.29793416656059907</v>
      </c>
      <c r="BQ676">
        <f t="shared" si="167"/>
        <v>0.60872532306641436</v>
      </c>
      <c r="BR676">
        <f t="shared" si="166"/>
        <v>0.30404081389622228</v>
      </c>
      <c r="BS676">
        <f t="shared" si="166"/>
        <v>0.33867708022137288</v>
      </c>
      <c r="BT676">
        <f t="shared" si="166"/>
        <v>0.83610174747238586</v>
      </c>
      <c r="BU676">
        <f t="shared" si="166"/>
        <v>-7.0779253052060731E-2</v>
      </c>
      <c r="BV676">
        <f t="shared" si="166"/>
        <v>-0.35717256959863808</v>
      </c>
      <c r="BW676">
        <f t="shared" si="166"/>
        <v>-0.10325810958507768</v>
      </c>
      <c r="BX676">
        <f t="shared" si="165"/>
        <v>-4.71798068532421E-2</v>
      </c>
      <c r="BY676">
        <f t="shared" si="157"/>
        <v>-0.1059703395244459</v>
      </c>
      <c r="BZ676">
        <f t="shared" si="157"/>
        <v>-0.19657009570666342</v>
      </c>
      <c r="CA676">
        <f t="shared" si="157"/>
        <v>-0.13449718289666615</v>
      </c>
      <c r="CB676">
        <f t="shared" si="157"/>
        <v>-0.31011394532950831</v>
      </c>
      <c r="CC676">
        <f t="shared" si="157"/>
        <v>-0.17748553263522798</v>
      </c>
      <c r="CD676">
        <f t="shared" si="157"/>
        <v>-0.25505410597689637</v>
      </c>
      <c r="CE676">
        <f t="shared" si="157"/>
        <v>-0.25381703953656021</v>
      </c>
      <c r="CF676">
        <f t="shared" si="157"/>
        <v>-0.15071378989543877</v>
      </c>
      <c r="CG676">
        <f t="shared" si="157"/>
        <v>-0.10861780008030536</v>
      </c>
      <c r="CH676">
        <f t="shared" si="157"/>
        <v>-0.18882099759926541</v>
      </c>
      <c r="CI676">
        <f t="shared" si="157"/>
        <v>-0.44619487448339101</v>
      </c>
      <c r="CJ676">
        <f t="shared" si="157"/>
        <v>-0.16369571079412945</v>
      </c>
      <c r="CK676">
        <f t="shared" si="157"/>
        <v>-9.7617598250793164E-2</v>
      </c>
      <c r="CL676">
        <f t="shared" si="157"/>
        <v>-0.2513290785070888</v>
      </c>
      <c r="CM676">
        <f t="shared" si="157"/>
        <v>-0.23069011945429144</v>
      </c>
      <c r="CN676">
        <f t="shared" si="157"/>
        <v>-0.28694158180777513</v>
      </c>
      <c r="CO676">
        <f t="shared" si="170"/>
        <v>-0.13662117757178671</v>
      </c>
      <c r="CP676">
        <f t="shared" si="169"/>
        <v>-0.22529952388354521</v>
      </c>
      <c r="CQ676">
        <f t="shared" si="164"/>
        <v>-0.21419160226713194</v>
      </c>
      <c r="CR676">
        <f t="shared" si="164"/>
        <v>-0.26837784803098957</v>
      </c>
      <c r="CS676">
        <f t="shared" si="162"/>
        <v>-0.12792901248503974</v>
      </c>
      <c r="CT676">
        <f t="shared" si="162"/>
        <v>-0.15262944947551418</v>
      </c>
      <c r="CU676">
        <f t="shared" si="162"/>
        <v>10.905681495848341</v>
      </c>
      <c r="CV676">
        <f t="shared" si="162"/>
        <v>0.58430796653874073</v>
      </c>
      <c r="CX676">
        <f t="shared" si="159"/>
        <v>-0.20481964493598345</v>
      </c>
      <c r="CY676">
        <f t="shared" si="160"/>
        <v>-4.5845582627038285E-2</v>
      </c>
      <c r="CZ676">
        <f t="shared" si="161"/>
        <v>2.5272752487008384E-2</v>
      </c>
    </row>
    <row r="677" spans="1:104" x14ac:dyDescent="0.25">
      <c r="A677">
        <v>674</v>
      </c>
      <c r="B677">
        <v>14442</v>
      </c>
      <c r="C677">
        <v>6</v>
      </c>
      <c r="D677">
        <v>7</v>
      </c>
      <c r="E677">
        <v>1957</v>
      </c>
      <c r="F677">
        <v>2004</v>
      </c>
      <c r="G677">
        <v>1186</v>
      </c>
      <c r="H677">
        <v>291</v>
      </c>
      <c r="I677">
        <v>1477</v>
      </c>
      <c r="J677">
        <v>1839</v>
      </c>
      <c r="K677">
        <v>0</v>
      </c>
      <c r="L677">
        <v>1839</v>
      </c>
      <c r="M677">
        <v>2</v>
      </c>
      <c r="N677">
        <v>0</v>
      </c>
      <c r="O677">
        <v>3</v>
      </c>
      <c r="P677">
        <v>7</v>
      </c>
      <c r="Q677">
        <v>2</v>
      </c>
      <c r="R677">
        <v>2</v>
      </c>
      <c r="S677">
        <v>416</v>
      </c>
      <c r="T677">
        <v>0</v>
      </c>
      <c r="U677">
        <v>87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1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3</v>
      </c>
      <c r="AX677">
        <v>257500</v>
      </c>
      <c r="BB677">
        <f t="shared" si="168"/>
        <v>0.46510814899778957</v>
      </c>
      <c r="BC677">
        <f t="shared" si="168"/>
        <v>-7.2527470093259272E-2</v>
      </c>
      <c r="BD677">
        <f t="shared" si="167"/>
        <v>1.2890247485058182</v>
      </c>
      <c r="BE677">
        <f t="shared" si="167"/>
        <v>-0.49796013853583815</v>
      </c>
      <c r="BF677">
        <f t="shared" si="167"/>
        <v>0.92419768643724554</v>
      </c>
      <c r="BG677">
        <f t="shared" ref="BG677:BT699" si="171">(G677-G$2)/G$3</f>
        <v>1.6931741274019365</v>
      </c>
      <c r="BH677">
        <f t="shared" si="171"/>
        <v>-0.61925514916943969</v>
      </c>
      <c r="BI677">
        <f t="shared" si="171"/>
        <v>1.0054730412575026</v>
      </c>
      <c r="BJ677">
        <f t="shared" si="171"/>
        <v>1.8185949197148332</v>
      </c>
      <c r="BK677">
        <f t="shared" si="171"/>
        <v>-0.78942087648064874</v>
      </c>
      <c r="BL677">
        <f t="shared" si="171"/>
        <v>0.68614217949127421</v>
      </c>
      <c r="BM677">
        <f t="shared" si="171"/>
        <v>0.78965335510324319</v>
      </c>
      <c r="BN677">
        <f t="shared" si="171"/>
        <v>-0.76924933262188744</v>
      </c>
      <c r="BO677">
        <f t="shared" si="171"/>
        <v>0.17344343439753029</v>
      </c>
      <c r="BP677">
        <f t="shared" si="171"/>
        <v>0.33150421349700426</v>
      </c>
      <c r="BQ677">
        <f t="shared" si="171"/>
        <v>2.165125296815769</v>
      </c>
      <c r="BR677">
        <f t="shared" si="166"/>
        <v>0.30404081389622228</v>
      </c>
      <c r="BS677">
        <f t="shared" si="166"/>
        <v>-0.28029287175932971</v>
      </c>
      <c r="BT677">
        <f t="shared" si="166"/>
        <v>-0.74996294769766236</v>
      </c>
      <c r="BU677">
        <f t="shared" si="166"/>
        <v>0.6236392906999888</v>
      </c>
      <c r="BV677">
        <f t="shared" si="166"/>
        <v>-0.35717256959863808</v>
      </c>
      <c r="BW677">
        <f t="shared" si="166"/>
        <v>-0.10325810958507768</v>
      </c>
      <c r="BX677">
        <f t="shared" si="165"/>
        <v>-4.71798068532421E-2</v>
      </c>
      <c r="BY677">
        <f t="shared" si="157"/>
        <v>-0.1059703395244459</v>
      </c>
      <c r="BZ677">
        <f t="shared" si="157"/>
        <v>-0.19657009570666342</v>
      </c>
      <c r="CA677">
        <f t="shared" si="157"/>
        <v>-0.13449718289666615</v>
      </c>
      <c r="CB677">
        <f t="shared" si="157"/>
        <v>-0.31011394532950831</v>
      </c>
      <c r="CC677">
        <f t="shared" si="157"/>
        <v>5.631131899063142</v>
      </c>
      <c r="CD677">
        <f t="shared" si="157"/>
        <v>-0.25505410597689637</v>
      </c>
      <c r="CE677">
        <f t="shared" si="157"/>
        <v>-0.25381703953656021</v>
      </c>
      <c r="CF677">
        <f t="shared" si="157"/>
        <v>-0.15071378989543877</v>
      </c>
      <c r="CG677">
        <f t="shared" si="157"/>
        <v>-0.10861780008030536</v>
      </c>
      <c r="CH677">
        <f t="shared" si="157"/>
        <v>-0.18882099759926541</v>
      </c>
      <c r="CI677">
        <f t="shared" si="157"/>
        <v>-0.44619487448339101</v>
      </c>
      <c r="CJ677">
        <f t="shared" si="157"/>
        <v>-0.16369571079412945</v>
      </c>
      <c r="CK677">
        <f t="shared" si="157"/>
        <v>-9.7617598250793164E-2</v>
      </c>
      <c r="CL677">
        <f t="shared" si="157"/>
        <v>-0.2513290785070888</v>
      </c>
      <c r="CM677">
        <f t="shared" si="157"/>
        <v>-0.23069011945429144</v>
      </c>
      <c r="CN677">
        <f t="shared" si="157"/>
        <v>-0.28694158180777513</v>
      </c>
      <c r="CO677">
        <f t="shared" si="170"/>
        <v>-0.13662117757178671</v>
      </c>
      <c r="CP677">
        <f t="shared" si="169"/>
        <v>-0.22529952388354521</v>
      </c>
      <c r="CQ677">
        <f t="shared" si="164"/>
        <v>-0.21419160226713194</v>
      </c>
      <c r="CR677">
        <f t="shared" si="164"/>
        <v>-0.26837784803098957</v>
      </c>
      <c r="CS677">
        <f t="shared" si="162"/>
        <v>-0.12792901248503974</v>
      </c>
      <c r="CT677">
        <f t="shared" si="162"/>
        <v>-0.15262944947551418</v>
      </c>
      <c r="CU677">
        <f t="shared" si="162"/>
        <v>-9.1644382318053288E-2</v>
      </c>
      <c r="CV677">
        <f t="shared" si="162"/>
        <v>-0.57785152491952818</v>
      </c>
      <c r="CX677">
        <f t="shared" si="159"/>
        <v>0.99302051005966863</v>
      </c>
      <c r="CY677">
        <f t="shared" si="160"/>
        <v>0.81517116331441852</v>
      </c>
      <c r="CZ677">
        <f t="shared" si="161"/>
        <v>3.1630390137712204E-2</v>
      </c>
    </row>
    <row r="678" spans="1:104" x14ac:dyDescent="0.25">
      <c r="A678">
        <v>675</v>
      </c>
      <c r="B678">
        <v>9200</v>
      </c>
      <c r="C678">
        <v>6</v>
      </c>
      <c r="D678">
        <v>6</v>
      </c>
      <c r="E678">
        <v>1965</v>
      </c>
      <c r="F678">
        <v>1965</v>
      </c>
      <c r="G678">
        <v>892</v>
      </c>
      <c r="H678">
        <v>244</v>
      </c>
      <c r="I678">
        <v>1136</v>
      </c>
      <c r="J678">
        <v>1136</v>
      </c>
      <c r="K678">
        <v>0</v>
      </c>
      <c r="L678">
        <v>1136</v>
      </c>
      <c r="M678">
        <v>1</v>
      </c>
      <c r="N678">
        <v>0</v>
      </c>
      <c r="O678">
        <v>3</v>
      </c>
      <c r="P678">
        <v>5</v>
      </c>
      <c r="Q678">
        <v>1</v>
      </c>
      <c r="R678">
        <v>1</v>
      </c>
      <c r="S678">
        <v>384</v>
      </c>
      <c r="T678">
        <v>426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1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3</v>
      </c>
      <c r="AX678">
        <v>140000</v>
      </c>
      <c r="BB678">
        <f t="shared" si="168"/>
        <v>-0.1163761020607554</v>
      </c>
      <c r="BC678">
        <f t="shared" si="168"/>
        <v>-7.2527470093259272E-2</v>
      </c>
      <c r="BD678">
        <f t="shared" si="168"/>
        <v>0.38830869753125574</v>
      </c>
      <c r="BE678">
        <f t="shared" si="168"/>
        <v>-0.23068867873800436</v>
      </c>
      <c r="BF678">
        <f t="shared" si="168"/>
        <v>-0.96510567954687265</v>
      </c>
      <c r="BG678">
        <f t="shared" si="171"/>
        <v>1.0222802502262938</v>
      </c>
      <c r="BH678">
        <f t="shared" si="171"/>
        <v>-0.72525187071321917</v>
      </c>
      <c r="BI678">
        <f t="shared" si="171"/>
        <v>0.18842544533366934</v>
      </c>
      <c r="BJ678">
        <f t="shared" si="171"/>
        <v>-6.0421346509130128E-2</v>
      </c>
      <c r="BK678">
        <f t="shared" si="171"/>
        <v>-0.78942087648064874</v>
      </c>
      <c r="BL678">
        <f t="shared" si="171"/>
        <v>-0.74763340847741377</v>
      </c>
      <c r="BM678">
        <f t="shared" si="171"/>
        <v>-1.0396594366417218</v>
      </c>
      <c r="BN678">
        <f t="shared" si="171"/>
        <v>-0.76924933262188744</v>
      </c>
      <c r="BO678">
        <f t="shared" si="171"/>
        <v>0.17344343439753029</v>
      </c>
      <c r="BP678">
        <f t="shared" si="171"/>
        <v>-0.92737254661820245</v>
      </c>
      <c r="BQ678">
        <f t="shared" si="171"/>
        <v>0.60872532306641436</v>
      </c>
      <c r="BR678">
        <f t="shared" si="166"/>
        <v>-1.0406114342934585</v>
      </c>
      <c r="BS678">
        <f t="shared" si="166"/>
        <v>-0.43265470609304113</v>
      </c>
      <c r="BT678">
        <f t="shared" si="166"/>
        <v>2.6624792752439563</v>
      </c>
      <c r="BU678">
        <f t="shared" si="166"/>
        <v>-0.71890322722064026</v>
      </c>
      <c r="BV678">
        <f t="shared" si="166"/>
        <v>-0.35717256959863808</v>
      </c>
      <c r="BW678">
        <f t="shared" si="166"/>
        <v>-0.10325810958507768</v>
      </c>
      <c r="BX678">
        <f t="shared" si="165"/>
        <v>-4.71798068532421E-2</v>
      </c>
      <c r="BY678">
        <f t="shared" si="157"/>
        <v>-0.1059703395244459</v>
      </c>
      <c r="BZ678">
        <f t="shared" si="157"/>
        <v>-0.19657009570666342</v>
      </c>
      <c r="CA678">
        <f t="shared" si="157"/>
        <v>-0.13449718289666615</v>
      </c>
      <c r="CB678">
        <f t="shared" si="157"/>
        <v>-0.31011394532950831</v>
      </c>
      <c r="CC678">
        <f t="shared" si="157"/>
        <v>-0.17748553263522798</v>
      </c>
      <c r="CD678">
        <f t="shared" si="157"/>
        <v>-0.25505410597689637</v>
      </c>
      <c r="CE678">
        <f t="shared" si="157"/>
        <v>-0.25381703953656021</v>
      </c>
      <c r="CF678">
        <f t="shared" si="157"/>
        <v>-0.15071378989543877</v>
      </c>
      <c r="CG678">
        <f t="shared" si="157"/>
        <v>-0.10861780008030536</v>
      </c>
      <c r="CH678">
        <f t="shared" si="157"/>
        <v>-0.18882099759926541</v>
      </c>
      <c r="CI678">
        <f t="shared" si="157"/>
        <v>2.2399281157176252</v>
      </c>
      <c r="CJ678">
        <f t="shared" si="157"/>
        <v>-0.16369571079412945</v>
      </c>
      <c r="CK678">
        <f t="shared" si="157"/>
        <v>-9.7617598250793164E-2</v>
      </c>
      <c r="CL678">
        <f t="shared" si="157"/>
        <v>-0.2513290785070888</v>
      </c>
      <c r="CM678">
        <f t="shared" si="157"/>
        <v>-0.23069011945429144</v>
      </c>
      <c r="CN678">
        <f t="shared" si="157"/>
        <v>-0.28694158180777513</v>
      </c>
      <c r="CO678">
        <f t="shared" si="170"/>
        <v>-0.13662117757178671</v>
      </c>
      <c r="CP678">
        <f t="shared" si="169"/>
        <v>-0.22529952388354521</v>
      </c>
      <c r="CQ678">
        <f t="shared" si="164"/>
        <v>-0.21419160226713194</v>
      </c>
      <c r="CR678">
        <f t="shared" si="164"/>
        <v>-0.26837784803098957</v>
      </c>
      <c r="CS678">
        <f t="shared" si="162"/>
        <v>-0.12792901248503974</v>
      </c>
      <c r="CT678">
        <f t="shared" si="162"/>
        <v>-0.15262944947551418</v>
      </c>
      <c r="CU678">
        <f t="shared" si="162"/>
        <v>-9.1644382318053288E-2</v>
      </c>
      <c r="CV678">
        <f t="shared" si="162"/>
        <v>-0.57785152491952818</v>
      </c>
      <c r="CX678">
        <f t="shared" si="159"/>
        <v>-0.52856022736724073</v>
      </c>
      <c r="CY678">
        <f t="shared" si="160"/>
        <v>-0.27837452768017068</v>
      </c>
      <c r="CZ678">
        <f t="shared" si="161"/>
        <v>6.2592884327908799E-2</v>
      </c>
    </row>
    <row r="679" spans="1:104" x14ac:dyDescent="0.25">
      <c r="A679">
        <v>676</v>
      </c>
      <c r="B679">
        <v>2289</v>
      </c>
      <c r="C679">
        <v>6</v>
      </c>
      <c r="D679">
        <v>6</v>
      </c>
      <c r="E679">
        <v>1978</v>
      </c>
      <c r="F679">
        <v>1978</v>
      </c>
      <c r="G679">
        <v>311</v>
      </c>
      <c r="H679">
        <v>544</v>
      </c>
      <c r="I679">
        <v>855</v>
      </c>
      <c r="J679">
        <v>855</v>
      </c>
      <c r="K679">
        <v>586</v>
      </c>
      <c r="L679">
        <v>1441</v>
      </c>
      <c r="M679">
        <v>2</v>
      </c>
      <c r="N679">
        <v>1</v>
      </c>
      <c r="O679">
        <v>3</v>
      </c>
      <c r="P679">
        <v>7</v>
      </c>
      <c r="Q679">
        <v>1</v>
      </c>
      <c r="R679">
        <v>2</v>
      </c>
      <c r="S679">
        <v>440</v>
      </c>
      <c r="T679">
        <v>28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1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3</v>
      </c>
      <c r="AX679">
        <v>148500</v>
      </c>
      <c r="BB679">
        <f t="shared" si="168"/>
        <v>-0.8829990816612141</v>
      </c>
      <c r="BC679">
        <f t="shared" si="168"/>
        <v>-7.2527470093259272E-2</v>
      </c>
      <c r="BD679">
        <f t="shared" si="168"/>
        <v>0.38830869753125574</v>
      </c>
      <c r="BE679">
        <f t="shared" si="168"/>
        <v>0.20362744343347552</v>
      </c>
      <c r="BF679">
        <f t="shared" si="168"/>
        <v>-0.33533789088549992</v>
      </c>
      <c r="BG679">
        <f t="shared" si="171"/>
        <v>-0.30353384038271469</v>
      </c>
      <c r="BH679">
        <f t="shared" si="171"/>
        <v>-4.867705234866871E-2</v>
      </c>
      <c r="BI679">
        <f t="shared" si="171"/>
        <v>-0.48486011025165959</v>
      </c>
      <c r="BJ679">
        <f t="shared" si="171"/>
        <v>-0.81149328222596329</v>
      </c>
      <c r="BK679">
        <f t="shared" si="171"/>
        <v>0.57842191825908784</v>
      </c>
      <c r="BL679">
        <f t="shared" si="171"/>
        <v>-0.12558283332741399</v>
      </c>
      <c r="BM679">
        <f t="shared" si="171"/>
        <v>0.78965335510324319</v>
      </c>
      <c r="BN679">
        <f t="shared" si="171"/>
        <v>1.2088203798343946</v>
      </c>
      <c r="BO679">
        <f t="shared" si="171"/>
        <v>0.17344343439753029</v>
      </c>
      <c r="BP679">
        <f t="shared" si="171"/>
        <v>0.33150421349700426</v>
      </c>
      <c r="BQ679">
        <f t="shared" si="171"/>
        <v>0.60872532306641436</v>
      </c>
      <c r="BR679">
        <f t="shared" si="166"/>
        <v>0.30404081389622228</v>
      </c>
      <c r="BS679">
        <f t="shared" si="166"/>
        <v>-0.16602149600904617</v>
      </c>
      <c r="BT679">
        <f t="shared" si="166"/>
        <v>-0.52567097060290802</v>
      </c>
      <c r="BU679">
        <f t="shared" si="166"/>
        <v>-0.71890322722064026</v>
      </c>
      <c r="BV679">
        <f t="shared" si="166"/>
        <v>-0.35717256959863808</v>
      </c>
      <c r="BW679">
        <f t="shared" si="166"/>
        <v>-0.10325810958507768</v>
      </c>
      <c r="BX679">
        <f t="shared" si="165"/>
        <v>-4.71798068532421E-2</v>
      </c>
      <c r="BY679">
        <f t="shared" si="157"/>
        <v>-0.1059703395244459</v>
      </c>
      <c r="BZ679">
        <f t="shared" si="157"/>
        <v>-0.19657009570666342</v>
      </c>
      <c r="CA679">
        <f t="shared" si="157"/>
        <v>-0.13449718289666615</v>
      </c>
      <c r="CB679">
        <f t="shared" si="157"/>
        <v>-0.31011394532950831</v>
      </c>
      <c r="CC679">
        <f t="shared" si="157"/>
        <v>-0.17748553263522798</v>
      </c>
      <c r="CD679">
        <f t="shared" si="157"/>
        <v>-0.25505410597689637</v>
      </c>
      <c r="CE679">
        <f t="shared" si="157"/>
        <v>-0.25381703953656021</v>
      </c>
      <c r="CF679">
        <f t="shared" si="157"/>
        <v>-0.15071378989543877</v>
      </c>
      <c r="CG679">
        <f t="shared" si="157"/>
        <v>-0.10861780008030536</v>
      </c>
      <c r="CH679">
        <f t="shared" si="157"/>
        <v>-0.18882099759926541</v>
      </c>
      <c r="CI679">
        <f t="shared" si="157"/>
        <v>-0.44619487448339101</v>
      </c>
      <c r="CJ679">
        <f t="shared" si="157"/>
        <v>-0.16369571079412945</v>
      </c>
      <c r="CK679">
        <f t="shared" si="157"/>
        <v>10.238363393009658</v>
      </c>
      <c r="CL679">
        <f t="shared" si="157"/>
        <v>-0.2513290785070888</v>
      </c>
      <c r="CM679">
        <f t="shared" si="157"/>
        <v>-0.23069011945429144</v>
      </c>
      <c r="CN679">
        <f t="shared" si="157"/>
        <v>-0.28694158180777513</v>
      </c>
      <c r="CO679">
        <f t="shared" si="170"/>
        <v>-0.13662117757178671</v>
      </c>
      <c r="CP679">
        <f t="shared" si="169"/>
        <v>-0.22529952388354521</v>
      </c>
      <c r="CQ679">
        <f t="shared" si="164"/>
        <v>-0.21419160226713194</v>
      </c>
      <c r="CR679">
        <f t="shared" si="164"/>
        <v>-0.26837784803098957</v>
      </c>
      <c r="CS679">
        <f t="shared" si="162"/>
        <v>-0.12792901248503974</v>
      </c>
      <c r="CT679">
        <f t="shared" si="162"/>
        <v>-0.15262944947551418</v>
      </c>
      <c r="CU679">
        <f t="shared" si="162"/>
        <v>-9.1644382318053288E-2</v>
      </c>
      <c r="CV679">
        <f t="shared" si="162"/>
        <v>-0.57785152491952818</v>
      </c>
      <c r="CX679">
        <f t="shared" si="159"/>
        <v>-0.41848842934061331</v>
      </c>
      <c r="CY679">
        <f t="shared" si="160"/>
        <v>-0.27464563518574125</v>
      </c>
      <c r="CZ679">
        <f t="shared" si="161"/>
        <v>2.0690749430280896E-2</v>
      </c>
    </row>
    <row r="680" spans="1:104" x14ac:dyDescent="0.25">
      <c r="A680">
        <v>677</v>
      </c>
      <c r="B680">
        <v>9600</v>
      </c>
      <c r="C680">
        <v>4</v>
      </c>
      <c r="D680">
        <v>2</v>
      </c>
      <c r="E680">
        <v>1900</v>
      </c>
      <c r="F680">
        <v>1950</v>
      </c>
      <c r="G680">
        <v>0</v>
      </c>
      <c r="H680">
        <v>1095</v>
      </c>
      <c r="I680">
        <v>1095</v>
      </c>
      <c r="J680">
        <v>1095</v>
      </c>
      <c r="K680">
        <v>679</v>
      </c>
      <c r="L680">
        <v>1774</v>
      </c>
      <c r="M680">
        <v>2</v>
      </c>
      <c r="N680">
        <v>0</v>
      </c>
      <c r="O680">
        <v>4</v>
      </c>
      <c r="P680">
        <v>8</v>
      </c>
      <c r="Q680">
        <v>0</v>
      </c>
      <c r="R680">
        <v>3</v>
      </c>
      <c r="S680">
        <v>779</v>
      </c>
      <c r="T680">
        <v>0</v>
      </c>
      <c r="U680">
        <v>0</v>
      </c>
      <c r="V680">
        <v>9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1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3</v>
      </c>
      <c r="AX680">
        <v>87000</v>
      </c>
      <c r="BB680">
        <f t="shared" si="168"/>
        <v>-7.2004926855982795E-2</v>
      </c>
      <c r="BC680">
        <f t="shared" si="168"/>
        <v>-1.5230768719584498</v>
      </c>
      <c r="BD680">
        <f t="shared" si="168"/>
        <v>-3.2145555063669944</v>
      </c>
      <c r="BE680">
        <f t="shared" si="168"/>
        <v>-2.4022692895954036</v>
      </c>
      <c r="BF680">
        <f t="shared" si="168"/>
        <v>-1.691760820309995</v>
      </c>
      <c r="BG680">
        <f t="shared" si="171"/>
        <v>-1.0132209009324593</v>
      </c>
      <c r="BH680">
        <f t="shared" si="171"/>
        <v>1.1939653640475556</v>
      </c>
      <c r="BI680">
        <f t="shared" si="171"/>
        <v>9.0188051102358002E-2</v>
      </c>
      <c r="BJ680">
        <f t="shared" si="171"/>
        <v>-0.17000835492332997</v>
      </c>
      <c r="BK680">
        <f t="shared" si="171"/>
        <v>0.79550277134918257</v>
      </c>
      <c r="BL680">
        <f t="shared" si="171"/>
        <v>0.55357402413143819</v>
      </c>
      <c r="BM680">
        <f t="shared" si="171"/>
        <v>0.78965335510324319</v>
      </c>
      <c r="BN680">
        <f t="shared" si="171"/>
        <v>-0.76924933262188744</v>
      </c>
      <c r="BO680">
        <f t="shared" si="171"/>
        <v>1.407428343154661</v>
      </c>
      <c r="BP680">
        <f t="shared" si="171"/>
        <v>0.96094259355460765</v>
      </c>
      <c r="BQ680">
        <f t="shared" si="171"/>
        <v>-0.94767465068294066</v>
      </c>
      <c r="BR680">
        <f t="shared" si="166"/>
        <v>1.648693062085903</v>
      </c>
      <c r="BS680">
        <f t="shared" si="166"/>
        <v>1.448061686463709</v>
      </c>
      <c r="BT680">
        <f t="shared" si="166"/>
        <v>-0.74996294769766236</v>
      </c>
      <c r="BU680">
        <f t="shared" si="166"/>
        <v>-0.71890322722064026</v>
      </c>
      <c r="BV680">
        <f t="shared" si="166"/>
        <v>1.1042462740095595</v>
      </c>
      <c r="BW680">
        <f t="shared" si="166"/>
        <v>-0.10325810958507768</v>
      </c>
      <c r="BX680">
        <f t="shared" si="165"/>
        <v>-4.71798068532421E-2</v>
      </c>
      <c r="BY680">
        <f t="shared" si="157"/>
        <v>-0.1059703395244459</v>
      </c>
      <c r="BZ680">
        <f t="shared" si="157"/>
        <v>-0.19657009570666342</v>
      </c>
      <c r="CA680">
        <f t="shared" si="157"/>
        <v>-0.13449718289666615</v>
      </c>
      <c r="CB680">
        <f t="shared" si="157"/>
        <v>-0.31011394532950831</v>
      </c>
      <c r="CC680">
        <f t="shared" si="157"/>
        <v>-0.17748553263522798</v>
      </c>
      <c r="CD680">
        <f t="shared" si="157"/>
        <v>-0.25505410597689637</v>
      </c>
      <c r="CE680">
        <f t="shared" si="157"/>
        <v>-0.25381703953656021</v>
      </c>
      <c r="CF680">
        <f t="shared" si="157"/>
        <v>-0.15071378989543877</v>
      </c>
      <c r="CG680">
        <f t="shared" si="157"/>
        <v>-0.10861780008030536</v>
      </c>
      <c r="CH680">
        <f t="shared" si="157"/>
        <v>-0.18882099759926541</v>
      </c>
      <c r="CI680">
        <f t="shared" si="157"/>
        <v>-0.44619487448339101</v>
      </c>
      <c r="CJ680">
        <f t="shared" si="157"/>
        <v>-0.16369571079412945</v>
      </c>
      <c r="CK680">
        <f t="shared" si="157"/>
        <v>-9.7617598250793164E-2</v>
      </c>
      <c r="CL680">
        <f t="shared" si="157"/>
        <v>-0.2513290785070888</v>
      </c>
      <c r="CM680">
        <f t="shared" si="157"/>
        <v>-0.23069011945429144</v>
      </c>
      <c r="CN680">
        <f t="shared" si="157"/>
        <v>3.4830937996082483</v>
      </c>
      <c r="CO680">
        <f t="shared" si="170"/>
        <v>-0.13662117757178671</v>
      </c>
      <c r="CP680">
        <f t="shared" si="169"/>
        <v>-0.22529952388354521</v>
      </c>
      <c r="CQ680">
        <f t="shared" si="164"/>
        <v>-0.21419160226713194</v>
      </c>
      <c r="CR680">
        <f t="shared" si="164"/>
        <v>-0.26837784803098957</v>
      </c>
      <c r="CS680">
        <f t="shared" si="162"/>
        <v>-0.12792901248503974</v>
      </c>
      <c r="CT680">
        <f t="shared" si="162"/>
        <v>-0.15262944947551418</v>
      </c>
      <c r="CU680">
        <f t="shared" si="162"/>
        <v>-9.1644382318053288E-2</v>
      </c>
      <c r="CV680">
        <f t="shared" si="162"/>
        <v>-0.57785152491952818</v>
      </c>
      <c r="CX680">
        <f t="shared" si="159"/>
        <v>-1.2148902621215063</v>
      </c>
      <c r="CY680">
        <f t="shared" si="160"/>
        <v>-0.82570457184610646</v>
      </c>
      <c r="CZ680">
        <f t="shared" si="161"/>
        <v>0.15146550151513946</v>
      </c>
    </row>
    <row r="681" spans="1:104" x14ac:dyDescent="0.25">
      <c r="A681">
        <v>678</v>
      </c>
      <c r="B681">
        <v>9022</v>
      </c>
      <c r="C681">
        <v>5</v>
      </c>
      <c r="D681">
        <v>8</v>
      </c>
      <c r="E681">
        <v>1924</v>
      </c>
      <c r="F681">
        <v>2006</v>
      </c>
      <c r="G681">
        <v>0</v>
      </c>
      <c r="H681">
        <v>768</v>
      </c>
      <c r="I681">
        <v>768</v>
      </c>
      <c r="J681">
        <v>792</v>
      </c>
      <c r="K681">
        <v>0</v>
      </c>
      <c r="L681">
        <v>792</v>
      </c>
      <c r="M681">
        <v>1</v>
      </c>
      <c r="N681">
        <v>0</v>
      </c>
      <c r="O681">
        <v>2</v>
      </c>
      <c r="P681">
        <v>5</v>
      </c>
      <c r="Q681">
        <v>0</v>
      </c>
      <c r="R681">
        <v>1</v>
      </c>
      <c r="S681">
        <v>240</v>
      </c>
      <c r="T681">
        <v>316</v>
      </c>
      <c r="U681">
        <v>0</v>
      </c>
      <c r="V681">
        <v>12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1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3</v>
      </c>
      <c r="AX681">
        <v>109500</v>
      </c>
      <c r="BB681">
        <f t="shared" si="168"/>
        <v>-0.13612127502687921</v>
      </c>
      <c r="BC681">
        <f t="shared" si="168"/>
        <v>-0.79780217102585449</v>
      </c>
      <c r="BD681">
        <f t="shared" si="168"/>
        <v>2.1897407994803806</v>
      </c>
      <c r="BE681">
        <f t="shared" si="168"/>
        <v>-1.6004549102019026</v>
      </c>
      <c r="BF681">
        <f t="shared" si="168"/>
        <v>1.0210850385389951</v>
      </c>
      <c r="BG681">
        <f t="shared" si="171"/>
        <v>-1.0132209009324593</v>
      </c>
      <c r="BH681">
        <f t="shared" si="171"/>
        <v>0.45649881203019566</v>
      </c>
      <c r="BI681">
        <f t="shared" si="171"/>
        <v>-0.69331506874249094</v>
      </c>
      <c r="BJ681">
        <f t="shared" si="171"/>
        <v>-0.97988307564290456</v>
      </c>
      <c r="BK681">
        <f t="shared" si="171"/>
        <v>-0.78942087648064874</v>
      </c>
      <c r="BL681">
        <f t="shared" si="171"/>
        <v>-1.4492248768433151</v>
      </c>
      <c r="BM681">
        <f t="shared" si="171"/>
        <v>-1.0396594366417218</v>
      </c>
      <c r="BN681">
        <f t="shared" si="171"/>
        <v>-0.76924933262188744</v>
      </c>
      <c r="BO681">
        <f t="shared" si="171"/>
        <v>-1.0605414743596004</v>
      </c>
      <c r="BP681">
        <f t="shared" si="171"/>
        <v>-0.92737254661820245</v>
      </c>
      <c r="BQ681">
        <f t="shared" si="171"/>
        <v>-0.94767465068294066</v>
      </c>
      <c r="BR681">
        <f t="shared" si="166"/>
        <v>-1.0406114342934585</v>
      </c>
      <c r="BS681">
        <f t="shared" si="166"/>
        <v>-1.1182829605947424</v>
      </c>
      <c r="BT681">
        <f t="shared" si="166"/>
        <v>1.7813322223717074</v>
      </c>
      <c r="BU681">
        <f t="shared" si="166"/>
        <v>-0.71890322722064026</v>
      </c>
      <c r="BV681">
        <f t="shared" si="166"/>
        <v>1.5913858885456253</v>
      </c>
      <c r="BW681">
        <f t="shared" si="166"/>
        <v>-0.10325810958507768</v>
      </c>
      <c r="BX681">
        <f t="shared" si="165"/>
        <v>-4.71798068532421E-2</v>
      </c>
      <c r="BY681">
        <f t="shared" si="157"/>
        <v>-0.1059703395244459</v>
      </c>
      <c r="BZ681">
        <f t="shared" si="157"/>
        <v>-0.19657009570666342</v>
      </c>
      <c r="CA681">
        <f t="shared" si="157"/>
        <v>-0.13449718289666615</v>
      </c>
      <c r="CB681">
        <f t="shared" si="157"/>
        <v>-0.31011394532950831</v>
      </c>
      <c r="CC681">
        <f t="shared" si="157"/>
        <v>-0.17748553263522798</v>
      </c>
      <c r="CD681">
        <f t="shared" si="157"/>
        <v>-0.25505410597689637</v>
      </c>
      <c r="CE681">
        <f t="shared" si="157"/>
        <v>-0.25381703953656021</v>
      </c>
      <c r="CF681">
        <f t="shared" si="157"/>
        <v>-0.15071378989543877</v>
      </c>
      <c r="CG681">
        <f t="shared" si="157"/>
        <v>-0.10861780008030536</v>
      </c>
      <c r="CH681">
        <f t="shared" si="157"/>
        <v>-0.18882099759926541</v>
      </c>
      <c r="CI681">
        <f t="shared" si="157"/>
        <v>-0.44619487448339101</v>
      </c>
      <c r="CJ681">
        <f t="shared" si="157"/>
        <v>-0.16369571079412945</v>
      </c>
      <c r="CK681">
        <f t="shared" si="157"/>
        <v>-9.7617598250793164E-2</v>
      </c>
      <c r="CL681">
        <f t="shared" si="157"/>
        <v>-0.2513290785070888</v>
      </c>
      <c r="CM681">
        <f t="shared" si="157"/>
        <v>-0.23069011945429144</v>
      </c>
      <c r="CN681">
        <f t="shared" si="157"/>
        <v>3.4830937996082483</v>
      </c>
      <c r="CO681">
        <f t="shared" si="170"/>
        <v>-0.13662117757178671</v>
      </c>
      <c r="CP681">
        <f t="shared" si="169"/>
        <v>-0.22529952388354521</v>
      </c>
      <c r="CQ681">
        <f t="shared" si="164"/>
        <v>-0.21419160226713194</v>
      </c>
      <c r="CR681">
        <f t="shared" si="164"/>
        <v>-0.26837784803098957</v>
      </c>
      <c r="CS681">
        <f t="shared" si="162"/>
        <v>-0.12792901248503974</v>
      </c>
      <c r="CT681">
        <f t="shared" si="162"/>
        <v>-0.15262944947551418</v>
      </c>
      <c r="CU681">
        <f t="shared" si="162"/>
        <v>-9.1644382318053288E-2</v>
      </c>
      <c r="CV681">
        <f t="shared" si="162"/>
        <v>-0.57785152491952818</v>
      </c>
      <c r="CX681">
        <f t="shared" si="159"/>
        <v>-0.92352373793337472</v>
      </c>
      <c r="CY681">
        <f t="shared" si="160"/>
        <v>-1.0765143319790313</v>
      </c>
      <c r="CZ681">
        <f t="shared" si="161"/>
        <v>2.3406121866442905E-2</v>
      </c>
    </row>
    <row r="682" spans="1:104" x14ac:dyDescent="0.25">
      <c r="A682">
        <v>679</v>
      </c>
      <c r="B682">
        <v>11844</v>
      </c>
      <c r="C682">
        <v>8</v>
      </c>
      <c r="D682">
        <v>5</v>
      </c>
      <c r="E682">
        <v>2008</v>
      </c>
      <c r="F682">
        <v>2008</v>
      </c>
      <c r="G682">
        <v>0</v>
      </c>
      <c r="H682">
        <v>2046</v>
      </c>
      <c r="I682">
        <v>2046</v>
      </c>
      <c r="J682">
        <v>2046</v>
      </c>
      <c r="K682">
        <v>0</v>
      </c>
      <c r="L682">
        <v>2046</v>
      </c>
      <c r="M682">
        <v>2</v>
      </c>
      <c r="N682">
        <v>1</v>
      </c>
      <c r="O682">
        <v>3</v>
      </c>
      <c r="P682">
        <v>7</v>
      </c>
      <c r="Q682">
        <v>1</v>
      </c>
      <c r="R682">
        <v>3</v>
      </c>
      <c r="S682">
        <v>834</v>
      </c>
      <c r="T682">
        <v>322</v>
      </c>
      <c r="U682">
        <v>82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1</v>
      </c>
      <c r="AT682">
        <v>0</v>
      </c>
      <c r="AU682">
        <v>0</v>
      </c>
      <c r="AV682">
        <v>5</v>
      </c>
      <c r="AX682">
        <v>372500</v>
      </c>
      <c r="BB682">
        <f t="shared" si="168"/>
        <v>0.17691736604279151</v>
      </c>
      <c r="BC682">
        <f t="shared" si="168"/>
        <v>1.3780219317719313</v>
      </c>
      <c r="BD682">
        <f t="shared" si="168"/>
        <v>-0.51240735344330679</v>
      </c>
      <c r="BE682">
        <f t="shared" si="168"/>
        <v>1.2058954176753522</v>
      </c>
      <c r="BF682">
        <f t="shared" si="168"/>
        <v>1.1179723906407448</v>
      </c>
      <c r="BG682">
        <f t="shared" si="171"/>
        <v>-1.0132209009324593</v>
      </c>
      <c r="BH682">
        <f t="shared" si="171"/>
        <v>3.338707538263181</v>
      </c>
      <c r="BI682">
        <f t="shared" si="171"/>
        <v>2.3688163904676527</v>
      </c>
      <c r="BJ682">
        <f t="shared" si="171"/>
        <v>2.3718756695133547</v>
      </c>
      <c r="BK682">
        <f t="shared" si="171"/>
        <v>-0.78942087648064874</v>
      </c>
      <c r="BL682">
        <f t="shared" si="171"/>
        <v>1.1083207665602905</v>
      </c>
      <c r="BM682">
        <f t="shared" si="171"/>
        <v>0.78965335510324319</v>
      </c>
      <c r="BN682">
        <f t="shared" si="171"/>
        <v>1.2088203798343946</v>
      </c>
      <c r="BO682">
        <f t="shared" si="171"/>
        <v>0.17344343439753029</v>
      </c>
      <c r="BP682">
        <f t="shared" si="171"/>
        <v>0.33150421349700426</v>
      </c>
      <c r="BQ682">
        <f t="shared" si="171"/>
        <v>0.60872532306641436</v>
      </c>
      <c r="BR682">
        <f t="shared" si="166"/>
        <v>1.648693062085903</v>
      </c>
      <c r="BS682">
        <f t="shared" si="166"/>
        <v>1.7099335892247756</v>
      </c>
      <c r="BT682">
        <f t="shared" si="166"/>
        <v>1.8293947888920119</v>
      </c>
      <c r="BU682">
        <f t="shared" si="166"/>
        <v>0.54648167472753884</v>
      </c>
      <c r="BV682">
        <f t="shared" si="166"/>
        <v>-0.35717256959863808</v>
      </c>
      <c r="BW682">
        <f t="shared" si="166"/>
        <v>-0.10325810958507768</v>
      </c>
      <c r="BX682">
        <f t="shared" si="165"/>
        <v>-4.71798068532421E-2</v>
      </c>
      <c r="BY682">
        <f t="shared" si="157"/>
        <v>-0.1059703395244459</v>
      </c>
      <c r="BZ682">
        <f t="shared" ref="BZ682:CN698" si="172">(Z682-Z$2)/Z$3</f>
        <v>-0.19657009570666342</v>
      </c>
      <c r="CA682">
        <f t="shared" si="172"/>
        <v>-0.13449718289666615</v>
      </c>
      <c r="CB682">
        <f t="shared" si="172"/>
        <v>-0.31011394532950831</v>
      </c>
      <c r="CC682">
        <f t="shared" si="172"/>
        <v>-0.17748553263522798</v>
      </c>
      <c r="CD682">
        <f t="shared" si="172"/>
        <v>-0.25505410597689637</v>
      </c>
      <c r="CE682">
        <f t="shared" si="172"/>
        <v>-0.25381703953656021</v>
      </c>
      <c r="CF682">
        <f t="shared" si="172"/>
        <v>-0.15071378989543877</v>
      </c>
      <c r="CG682">
        <f t="shared" si="172"/>
        <v>-0.10861780008030536</v>
      </c>
      <c r="CH682">
        <f t="shared" si="172"/>
        <v>-0.18882099759926541</v>
      </c>
      <c r="CI682">
        <f t="shared" si="172"/>
        <v>-0.44619487448339101</v>
      </c>
      <c r="CJ682">
        <f t="shared" si="172"/>
        <v>-0.16369571079412945</v>
      </c>
      <c r="CK682">
        <f t="shared" si="172"/>
        <v>-9.7617598250793164E-2</v>
      </c>
      <c r="CL682">
        <f t="shared" si="172"/>
        <v>-0.2513290785070888</v>
      </c>
      <c r="CM682">
        <f t="shared" si="172"/>
        <v>-0.23069011945429144</v>
      </c>
      <c r="CN682">
        <f t="shared" si="172"/>
        <v>-0.28694158180777513</v>
      </c>
      <c r="CO682">
        <f t="shared" si="170"/>
        <v>-0.13662117757178671</v>
      </c>
      <c r="CP682">
        <f t="shared" si="169"/>
        <v>-0.22529952388354521</v>
      </c>
      <c r="CQ682">
        <f t="shared" si="164"/>
        <v>-0.21419160226713194</v>
      </c>
      <c r="CR682">
        <f t="shared" si="164"/>
        <v>-0.26837784803098957</v>
      </c>
      <c r="CS682">
        <f t="shared" si="162"/>
        <v>7.8124924521036334</v>
      </c>
      <c r="CT682">
        <f t="shared" si="162"/>
        <v>-0.15262944947551418</v>
      </c>
      <c r="CU682">
        <f t="shared" si="162"/>
        <v>-9.1644382318053288E-2</v>
      </c>
      <c r="CV682">
        <f t="shared" si="162"/>
        <v>1.7464674579970096</v>
      </c>
      <c r="CX682">
        <f t="shared" si="159"/>
        <v>2.4822271892434524</v>
      </c>
      <c r="CY682">
        <f t="shared" si="160"/>
        <v>1.6566861084104239</v>
      </c>
      <c r="CZ682">
        <f t="shared" si="161"/>
        <v>0.681518076142965</v>
      </c>
    </row>
    <row r="683" spans="1:104" x14ac:dyDescent="0.25">
      <c r="A683">
        <v>680</v>
      </c>
      <c r="B683">
        <v>9945</v>
      </c>
      <c r="C683">
        <v>5</v>
      </c>
      <c r="D683">
        <v>5</v>
      </c>
      <c r="E683">
        <v>1961</v>
      </c>
      <c r="F683">
        <v>1961</v>
      </c>
      <c r="G683">
        <v>827</v>
      </c>
      <c r="H683">
        <v>161</v>
      </c>
      <c r="I683">
        <v>988</v>
      </c>
      <c r="J683">
        <v>988</v>
      </c>
      <c r="K683">
        <v>0</v>
      </c>
      <c r="L683">
        <v>988</v>
      </c>
      <c r="M683">
        <v>1</v>
      </c>
      <c r="N683">
        <v>0</v>
      </c>
      <c r="O683">
        <v>3</v>
      </c>
      <c r="P683">
        <v>5</v>
      </c>
      <c r="Q683">
        <v>0</v>
      </c>
      <c r="R683">
        <v>2</v>
      </c>
      <c r="S683">
        <v>572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1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3</v>
      </c>
      <c r="AX683">
        <v>128500</v>
      </c>
      <c r="BB683">
        <f t="shared" si="168"/>
        <v>-3.3734788241866424E-2</v>
      </c>
      <c r="BC683">
        <f t="shared" si="168"/>
        <v>-0.79780217102585449</v>
      </c>
      <c r="BD683">
        <f t="shared" si="168"/>
        <v>-0.51240735344330679</v>
      </c>
      <c r="BE683">
        <f t="shared" si="168"/>
        <v>-0.36432440863692128</v>
      </c>
      <c r="BF683">
        <f t="shared" si="168"/>
        <v>-1.1588803837503721</v>
      </c>
      <c r="BG683">
        <f t="shared" si="171"/>
        <v>0.87395337261943395</v>
      </c>
      <c r="BH683">
        <f t="shared" si="171"/>
        <v>-0.91243757046074481</v>
      </c>
      <c r="BI683">
        <f t="shared" si="171"/>
        <v>-0.16618758750130816</v>
      </c>
      <c r="BJ683">
        <f t="shared" si="171"/>
        <v>-0.45600371834575398</v>
      </c>
      <c r="BK683">
        <f t="shared" si="171"/>
        <v>-0.78942087648064874</v>
      </c>
      <c r="BL683">
        <f t="shared" si="171"/>
        <v>-1.0494809006813481</v>
      </c>
      <c r="BM683">
        <f t="shared" si="171"/>
        <v>-1.0396594366417218</v>
      </c>
      <c r="BN683">
        <f t="shared" si="171"/>
        <v>-0.76924933262188744</v>
      </c>
      <c r="BO683">
        <f t="shared" si="171"/>
        <v>0.17344343439753029</v>
      </c>
      <c r="BP683">
        <f t="shared" si="171"/>
        <v>-0.92737254661820245</v>
      </c>
      <c r="BQ683">
        <f t="shared" si="171"/>
        <v>-0.94767465068294066</v>
      </c>
      <c r="BR683">
        <f t="shared" si="166"/>
        <v>0.30404081389622228</v>
      </c>
      <c r="BS683">
        <f t="shared" si="166"/>
        <v>0.46247107061751336</v>
      </c>
      <c r="BT683">
        <f t="shared" si="166"/>
        <v>-0.74996294769766236</v>
      </c>
      <c r="BU683">
        <f t="shared" si="166"/>
        <v>-0.71890322722064026</v>
      </c>
      <c r="BV683">
        <f t="shared" si="166"/>
        <v>-0.35717256959863808</v>
      </c>
      <c r="BW683">
        <f t="shared" si="166"/>
        <v>-0.10325810958507768</v>
      </c>
      <c r="BX683">
        <f t="shared" si="165"/>
        <v>-4.71798068532421E-2</v>
      </c>
      <c r="BY683">
        <f t="shared" si="165"/>
        <v>-0.1059703395244459</v>
      </c>
      <c r="BZ683">
        <f t="shared" si="172"/>
        <v>-0.19657009570666342</v>
      </c>
      <c r="CA683">
        <f t="shared" si="172"/>
        <v>-0.13449718289666615</v>
      </c>
      <c r="CB683">
        <f t="shared" si="172"/>
        <v>-0.31011394532950831</v>
      </c>
      <c r="CC683">
        <f t="shared" si="172"/>
        <v>-0.17748553263522798</v>
      </c>
      <c r="CD683">
        <f t="shared" si="172"/>
        <v>-0.25505410597689637</v>
      </c>
      <c r="CE683">
        <f t="shared" si="172"/>
        <v>-0.25381703953656021</v>
      </c>
      <c r="CF683">
        <f t="shared" si="172"/>
        <v>-0.15071378989543877</v>
      </c>
      <c r="CG683">
        <f t="shared" si="172"/>
        <v>-0.10861780008030536</v>
      </c>
      <c r="CH683">
        <f t="shared" si="172"/>
        <v>-0.18882099759926541</v>
      </c>
      <c r="CI683">
        <f t="shared" si="172"/>
        <v>-0.44619487448339101</v>
      </c>
      <c r="CJ683">
        <f t="shared" si="172"/>
        <v>-0.16369571079412945</v>
      </c>
      <c r="CK683">
        <f t="shared" si="172"/>
        <v>-9.7617598250793164E-2</v>
      </c>
      <c r="CL683">
        <f t="shared" si="172"/>
        <v>-0.2513290785070888</v>
      </c>
      <c r="CM683">
        <f t="shared" si="172"/>
        <v>-0.23069011945429144</v>
      </c>
      <c r="CN683">
        <f t="shared" si="172"/>
        <v>-0.28694158180777513</v>
      </c>
      <c r="CO683">
        <f t="shared" si="170"/>
        <v>-0.13662117757178671</v>
      </c>
      <c r="CP683">
        <f t="shared" si="169"/>
        <v>4.4360699357760112</v>
      </c>
      <c r="CQ683">
        <f t="shared" si="164"/>
        <v>-0.21419160226713194</v>
      </c>
      <c r="CR683">
        <f t="shared" si="164"/>
        <v>-0.26837784803098957</v>
      </c>
      <c r="CS683">
        <f t="shared" si="162"/>
        <v>-0.12792901248503974</v>
      </c>
      <c r="CT683">
        <f t="shared" si="162"/>
        <v>-0.15262944947551418</v>
      </c>
      <c r="CU683">
        <f t="shared" si="162"/>
        <v>-9.1644382318053288E-2</v>
      </c>
      <c r="CV683">
        <f t="shared" si="162"/>
        <v>-0.57785152491952818</v>
      </c>
      <c r="CX683">
        <f t="shared" si="159"/>
        <v>-0.67748089528561917</v>
      </c>
      <c r="CY683">
        <f t="shared" si="160"/>
        <v>-0.67518019756141667</v>
      </c>
      <c r="CZ683">
        <f t="shared" si="161"/>
        <v>5.2932100181505348E-6</v>
      </c>
    </row>
    <row r="684" spans="1:104" x14ac:dyDescent="0.25">
      <c r="A684">
        <v>681</v>
      </c>
      <c r="B684">
        <v>8012</v>
      </c>
      <c r="C684">
        <v>6</v>
      </c>
      <c r="D684">
        <v>5</v>
      </c>
      <c r="E684">
        <v>1980</v>
      </c>
      <c r="F684">
        <v>1980</v>
      </c>
      <c r="G684">
        <v>543</v>
      </c>
      <c r="H684">
        <v>261</v>
      </c>
      <c r="I684">
        <v>923</v>
      </c>
      <c r="J684">
        <v>923</v>
      </c>
      <c r="K684">
        <v>0</v>
      </c>
      <c r="L684">
        <v>923</v>
      </c>
      <c r="M684">
        <v>2</v>
      </c>
      <c r="N684">
        <v>0</v>
      </c>
      <c r="O684">
        <v>2</v>
      </c>
      <c r="P684">
        <v>5</v>
      </c>
      <c r="Q684">
        <v>1</v>
      </c>
      <c r="R684">
        <v>1</v>
      </c>
      <c r="S684">
        <v>264</v>
      </c>
      <c r="T684">
        <v>8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1</v>
      </c>
      <c r="AR684">
        <v>0</v>
      </c>
      <c r="AS684">
        <v>0</v>
      </c>
      <c r="AT684">
        <v>0</v>
      </c>
      <c r="AU684">
        <v>0</v>
      </c>
      <c r="AV684">
        <v>4</v>
      </c>
      <c r="AX684">
        <v>143000</v>
      </c>
      <c r="BB684">
        <f t="shared" si="168"/>
        <v>-0.24815849241893004</v>
      </c>
      <c r="BC684">
        <f t="shared" si="168"/>
        <v>-7.2527470093259272E-2</v>
      </c>
      <c r="BD684">
        <f t="shared" si="168"/>
        <v>-0.51240735344330679</v>
      </c>
      <c r="BE684">
        <f t="shared" si="168"/>
        <v>0.27044530838293396</v>
      </c>
      <c r="BF684">
        <f t="shared" si="168"/>
        <v>-0.23845053878375028</v>
      </c>
      <c r="BG684">
        <f t="shared" si="171"/>
        <v>0.2258790150756157</v>
      </c>
      <c r="BH684">
        <f t="shared" si="171"/>
        <v>-0.68691263100589472</v>
      </c>
      <c r="BI684">
        <f t="shared" si="171"/>
        <v>-0.32192979786802123</v>
      </c>
      <c r="BJ684">
        <f t="shared" si="171"/>
        <v>-0.62973921949021716</v>
      </c>
      <c r="BK684">
        <f t="shared" si="171"/>
        <v>-0.78942087648064874</v>
      </c>
      <c r="BL684">
        <f t="shared" si="171"/>
        <v>-1.182049056041184</v>
      </c>
      <c r="BM684">
        <f t="shared" si="171"/>
        <v>0.78965335510324319</v>
      </c>
      <c r="BN684">
        <f t="shared" si="171"/>
        <v>-0.76924933262188744</v>
      </c>
      <c r="BO684">
        <f t="shared" si="171"/>
        <v>-1.0605414743596004</v>
      </c>
      <c r="BP684">
        <f t="shared" si="171"/>
        <v>-0.92737254661820245</v>
      </c>
      <c r="BQ684">
        <f t="shared" si="171"/>
        <v>0.60872532306641436</v>
      </c>
      <c r="BR684">
        <f t="shared" si="166"/>
        <v>-1.0406114342934585</v>
      </c>
      <c r="BS684">
        <f t="shared" si="166"/>
        <v>-1.0040115848444588</v>
      </c>
      <c r="BT684">
        <f t="shared" si="166"/>
        <v>-0.10912872742693581</v>
      </c>
      <c r="BU684">
        <f t="shared" si="166"/>
        <v>-0.71890322722064026</v>
      </c>
      <c r="BV684">
        <f t="shared" si="166"/>
        <v>-0.35717256959863808</v>
      </c>
      <c r="BW684">
        <f t="shared" si="166"/>
        <v>-0.10325810958507768</v>
      </c>
      <c r="BX684">
        <f t="shared" si="165"/>
        <v>-4.71798068532421E-2</v>
      </c>
      <c r="BY684">
        <f t="shared" si="165"/>
        <v>-0.1059703395244459</v>
      </c>
      <c r="BZ684">
        <f t="shared" si="172"/>
        <v>-0.19657009570666342</v>
      </c>
      <c r="CA684">
        <f t="shared" si="172"/>
        <v>-0.13449718289666615</v>
      </c>
      <c r="CB684">
        <f t="shared" si="172"/>
        <v>-0.31011394532950831</v>
      </c>
      <c r="CC684">
        <f t="shared" si="172"/>
        <v>-0.17748553263522798</v>
      </c>
      <c r="CD684">
        <f t="shared" si="172"/>
        <v>-0.25505410597689637</v>
      </c>
      <c r="CE684">
        <f t="shared" si="172"/>
        <v>-0.25381703953656021</v>
      </c>
      <c r="CF684">
        <f t="shared" si="172"/>
        <v>-0.15071378989543877</v>
      </c>
      <c r="CG684">
        <f t="shared" si="172"/>
        <v>-0.10861780008030536</v>
      </c>
      <c r="CH684">
        <f t="shared" si="172"/>
        <v>-0.18882099759926541</v>
      </c>
      <c r="CI684">
        <f t="shared" si="172"/>
        <v>-0.44619487448339101</v>
      </c>
      <c r="CJ684">
        <f t="shared" si="172"/>
        <v>-0.16369571079412945</v>
      </c>
      <c r="CK684">
        <f t="shared" si="172"/>
        <v>-9.7617598250793164E-2</v>
      </c>
      <c r="CL684">
        <f t="shared" si="172"/>
        <v>-0.2513290785070888</v>
      </c>
      <c r="CM684">
        <f t="shared" si="172"/>
        <v>-0.23069011945429144</v>
      </c>
      <c r="CN684">
        <f t="shared" si="172"/>
        <v>-0.28694158180777513</v>
      </c>
      <c r="CO684">
        <f t="shared" si="170"/>
        <v>-0.13662117757178671</v>
      </c>
      <c r="CP684">
        <f t="shared" si="169"/>
        <v>-0.22529952388354521</v>
      </c>
      <c r="CQ684">
        <f t="shared" si="164"/>
        <v>4.6661233860979001</v>
      </c>
      <c r="CR684">
        <f t="shared" si="164"/>
        <v>-0.26837784803098957</v>
      </c>
      <c r="CS684">
        <f t="shared" si="162"/>
        <v>-0.12792901248503974</v>
      </c>
      <c r="CT684">
        <f t="shared" si="162"/>
        <v>-0.15262944947551418</v>
      </c>
      <c r="CU684">
        <f t="shared" si="162"/>
        <v>-9.1644382318053288E-2</v>
      </c>
      <c r="CV684">
        <f t="shared" si="162"/>
        <v>0.58430796653874073</v>
      </c>
      <c r="CX684">
        <f t="shared" si="159"/>
        <v>-0.48971135747548988</v>
      </c>
      <c r="CY684">
        <f t="shared" si="160"/>
        <v>-0.56314471754203388</v>
      </c>
      <c r="CZ684">
        <f t="shared" si="161"/>
        <v>5.3924583706626986E-3</v>
      </c>
    </row>
    <row r="685" spans="1:104" x14ac:dyDescent="0.25">
      <c r="A685">
        <v>682</v>
      </c>
      <c r="B685">
        <v>4500</v>
      </c>
      <c r="C685">
        <v>5</v>
      </c>
      <c r="D685">
        <v>5</v>
      </c>
      <c r="E685">
        <v>1932</v>
      </c>
      <c r="F685">
        <v>2000</v>
      </c>
      <c r="G685">
        <v>182</v>
      </c>
      <c r="H685">
        <v>611</v>
      </c>
      <c r="I685">
        <v>793</v>
      </c>
      <c r="J685">
        <v>848</v>
      </c>
      <c r="K685">
        <v>672</v>
      </c>
      <c r="L685">
        <v>1520</v>
      </c>
      <c r="M685">
        <v>1</v>
      </c>
      <c r="N685">
        <v>0</v>
      </c>
      <c r="O685">
        <v>3</v>
      </c>
      <c r="P685">
        <v>6</v>
      </c>
      <c r="Q685">
        <v>0</v>
      </c>
      <c r="R685">
        <v>1</v>
      </c>
      <c r="S685">
        <v>281</v>
      </c>
      <c r="T685">
        <v>0</v>
      </c>
      <c r="U685">
        <v>0</v>
      </c>
      <c r="V685">
        <v>56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1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3</v>
      </c>
      <c r="AX685">
        <v>159434</v>
      </c>
      <c r="BB685">
        <f t="shared" si="168"/>
        <v>-0.63773741071683354</v>
      </c>
      <c r="BC685">
        <f t="shared" si="168"/>
        <v>-0.79780217102585449</v>
      </c>
      <c r="BD685">
        <f t="shared" si="168"/>
        <v>-0.51240735344330679</v>
      </c>
      <c r="BE685">
        <f t="shared" si="168"/>
        <v>-1.3331834504040687</v>
      </c>
      <c r="BF685">
        <f t="shared" si="168"/>
        <v>0.73042298223374624</v>
      </c>
      <c r="BG685">
        <f t="shared" si="171"/>
        <v>-0.59790564363325183</v>
      </c>
      <c r="BH685">
        <f t="shared" si="171"/>
        <v>0.10242465708608089</v>
      </c>
      <c r="BI685">
        <f t="shared" si="171"/>
        <v>-0.63341421860144742</v>
      </c>
      <c r="BJ685">
        <f t="shared" si="171"/>
        <v>-0.83020325927229011</v>
      </c>
      <c r="BK685">
        <f t="shared" si="171"/>
        <v>0.77916335229939049</v>
      </c>
      <c r="BL685">
        <f t="shared" si="171"/>
        <v>3.5538463186848251E-2</v>
      </c>
      <c r="BM685">
        <f t="shared" si="171"/>
        <v>-1.0396594366417218</v>
      </c>
      <c r="BN685">
        <f t="shared" si="171"/>
        <v>-0.76924933262188744</v>
      </c>
      <c r="BO685">
        <f t="shared" si="171"/>
        <v>0.17344343439753029</v>
      </c>
      <c r="BP685">
        <f t="shared" si="171"/>
        <v>-0.29793416656059907</v>
      </c>
      <c r="BQ685">
        <f t="shared" si="171"/>
        <v>-0.94767465068294066</v>
      </c>
      <c r="BR685">
        <f t="shared" si="166"/>
        <v>-1.0406114342934585</v>
      </c>
      <c r="BS685">
        <f t="shared" si="166"/>
        <v>-0.92306936035467468</v>
      </c>
      <c r="BT685">
        <f t="shared" si="166"/>
        <v>-0.74996294769766236</v>
      </c>
      <c r="BU685">
        <f t="shared" si="166"/>
        <v>-0.71890322722064026</v>
      </c>
      <c r="BV685">
        <f t="shared" si="166"/>
        <v>0.55215471086868484</v>
      </c>
      <c r="BW685">
        <f t="shared" si="166"/>
        <v>-0.10325810958507768</v>
      </c>
      <c r="BX685">
        <f t="shared" si="165"/>
        <v>-4.71798068532421E-2</v>
      </c>
      <c r="BY685">
        <f t="shared" si="165"/>
        <v>-0.1059703395244459</v>
      </c>
      <c r="BZ685">
        <f t="shared" si="172"/>
        <v>-0.19657009570666342</v>
      </c>
      <c r="CA685">
        <f t="shared" si="172"/>
        <v>-0.13449718289666615</v>
      </c>
      <c r="CB685">
        <f t="shared" si="172"/>
        <v>-0.31011394532950831</v>
      </c>
      <c r="CC685">
        <f t="shared" si="172"/>
        <v>-0.17748553263522798</v>
      </c>
      <c r="CD685">
        <f t="shared" si="172"/>
        <v>-0.25505410597689637</v>
      </c>
      <c r="CE685">
        <f t="shared" si="172"/>
        <v>-0.25381703953656021</v>
      </c>
      <c r="CF685">
        <f t="shared" si="172"/>
        <v>-0.15071378989543877</v>
      </c>
      <c r="CG685">
        <f t="shared" si="172"/>
        <v>-0.10861780008030536</v>
      </c>
      <c r="CH685">
        <f t="shared" si="172"/>
        <v>-0.18882099759926541</v>
      </c>
      <c r="CI685">
        <f t="shared" si="172"/>
        <v>-0.44619487448339101</v>
      </c>
      <c r="CJ685">
        <f t="shared" si="172"/>
        <v>-0.16369571079412945</v>
      </c>
      <c r="CK685">
        <f t="shared" si="172"/>
        <v>-9.7617598250793164E-2</v>
      </c>
      <c r="CL685">
        <f t="shared" si="172"/>
        <v>-0.2513290785070888</v>
      </c>
      <c r="CM685">
        <f t="shared" si="172"/>
        <v>-0.23069011945429144</v>
      </c>
      <c r="CN685">
        <f t="shared" si="172"/>
        <v>-0.28694158180777513</v>
      </c>
      <c r="CO685">
        <f t="shared" si="170"/>
        <v>7.3154430536165789</v>
      </c>
      <c r="CP685">
        <f t="shared" si="169"/>
        <v>-0.22529952388354521</v>
      </c>
      <c r="CQ685">
        <f t="shared" si="164"/>
        <v>-0.21419160226713194</v>
      </c>
      <c r="CR685">
        <f t="shared" si="164"/>
        <v>-0.26837784803098957</v>
      </c>
      <c r="CS685">
        <f t="shared" si="162"/>
        <v>-0.12792901248503974</v>
      </c>
      <c r="CT685">
        <f t="shared" si="162"/>
        <v>-0.15262944947551418</v>
      </c>
      <c r="CU685">
        <f t="shared" si="162"/>
        <v>-9.1644382318053288E-2</v>
      </c>
      <c r="CV685">
        <f t="shared" si="162"/>
        <v>-0.57785152491952818</v>
      </c>
      <c r="CX685">
        <f t="shared" si="159"/>
        <v>-0.27689724820847861</v>
      </c>
      <c r="CY685">
        <f t="shared" si="160"/>
        <v>-0.72625982847198289</v>
      </c>
      <c r="CZ685">
        <f t="shared" si="161"/>
        <v>0.20192672854107432</v>
      </c>
    </row>
    <row r="686" spans="1:104" x14ac:dyDescent="0.25">
      <c r="A686">
        <v>683</v>
      </c>
      <c r="B686">
        <v>2887</v>
      </c>
      <c r="C686">
        <v>6</v>
      </c>
      <c r="D686">
        <v>5</v>
      </c>
      <c r="E686">
        <v>1996</v>
      </c>
      <c r="F686">
        <v>1997</v>
      </c>
      <c r="G686">
        <v>1003</v>
      </c>
      <c r="H686">
        <v>288</v>
      </c>
      <c r="I686">
        <v>1291</v>
      </c>
      <c r="J686">
        <v>1291</v>
      </c>
      <c r="K686">
        <v>0</v>
      </c>
      <c r="L686">
        <v>1291</v>
      </c>
      <c r="M686">
        <v>1</v>
      </c>
      <c r="N686">
        <v>0</v>
      </c>
      <c r="O686">
        <v>2</v>
      </c>
      <c r="P686">
        <v>6</v>
      </c>
      <c r="Q686">
        <v>1</v>
      </c>
      <c r="R686">
        <v>2</v>
      </c>
      <c r="S686">
        <v>431</v>
      </c>
      <c r="T686">
        <v>307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1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4</v>
      </c>
      <c r="AX686">
        <v>173000</v>
      </c>
      <c r="BB686">
        <f t="shared" si="168"/>
        <v>-0.81666417473007902</v>
      </c>
      <c r="BC686">
        <f t="shared" si="168"/>
        <v>-7.2527470093259272E-2</v>
      </c>
      <c r="BD686">
        <f t="shared" si="168"/>
        <v>-0.51240735344330679</v>
      </c>
      <c r="BE686">
        <f t="shared" si="168"/>
        <v>0.80498822797860148</v>
      </c>
      <c r="BF686">
        <f t="shared" si="168"/>
        <v>0.58509195408112169</v>
      </c>
      <c r="BG686">
        <f t="shared" si="171"/>
        <v>1.2755769181395467</v>
      </c>
      <c r="BH686">
        <f t="shared" si="171"/>
        <v>-0.62602089735308519</v>
      </c>
      <c r="BI686">
        <f t="shared" si="171"/>
        <v>0.55981071620813905</v>
      </c>
      <c r="BJ686">
        <f t="shared" si="171"/>
        <v>0.35387100237382058</v>
      </c>
      <c r="BK686">
        <f t="shared" si="171"/>
        <v>-0.78942087648064874</v>
      </c>
      <c r="BL686">
        <f t="shared" si="171"/>
        <v>-0.43150934569626631</v>
      </c>
      <c r="BM686">
        <f t="shared" si="171"/>
        <v>-1.0396594366417218</v>
      </c>
      <c r="BN686">
        <f t="shared" si="171"/>
        <v>-0.76924933262188744</v>
      </c>
      <c r="BO686">
        <f t="shared" si="171"/>
        <v>-1.0605414743596004</v>
      </c>
      <c r="BP686">
        <f t="shared" si="171"/>
        <v>-0.29793416656059907</v>
      </c>
      <c r="BQ686">
        <f t="shared" si="171"/>
        <v>0.60872532306641436</v>
      </c>
      <c r="BR686">
        <f t="shared" si="166"/>
        <v>0.30404081389622228</v>
      </c>
      <c r="BS686">
        <f t="shared" si="166"/>
        <v>-0.20887326191540251</v>
      </c>
      <c r="BT686">
        <f t="shared" si="166"/>
        <v>1.7092383725912508</v>
      </c>
      <c r="BU686">
        <f t="shared" si="166"/>
        <v>-0.71890322722064026</v>
      </c>
      <c r="BV686">
        <f t="shared" si="166"/>
        <v>-0.35717256959863808</v>
      </c>
      <c r="BW686">
        <f t="shared" si="166"/>
        <v>-0.10325810958507768</v>
      </c>
      <c r="BX686">
        <f t="shared" si="165"/>
        <v>-4.71798068532421E-2</v>
      </c>
      <c r="BY686">
        <f t="shared" si="165"/>
        <v>-0.1059703395244459</v>
      </c>
      <c r="BZ686">
        <f t="shared" si="172"/>
        <v>-0.19657009570666342</v>
      </c>
      <c r="CA686">
        <f t="shared" si="172"/>
        <v>7.4309693550408049</v>
      </c>
      <c r="CB686">
        <f t="shared" si="172"/>
        <v>-0.31011394532950831</v>
      </c>
      <c r="CC686">
        <f t="shared" si="172"/>
        <v>-0.17748553263522798</v>
      </c>
      <c r="CD686">
        <f t="shared" si="172"/>
        <v>-0.25505410597689637</v>
      </c>
      <c r="CE686">
        <f t="shared" si="172"/>
        <v>-0.25381703953656021</v>
      </c>
      <c r="CF686">
        <f t="shared" si="172"/>
        <v>-0.15071378989543877</v>
      </c>
      <c r="CG686">
        <f t="shared" si="172"/>
        <v>-0.10861780008030536</v>
      </c>
      <c r="CH686">
        <f t="shared" si="172"/>
        <v>-0.18882099759926541</v>
      </c>
      <c r="CI686">
        <f t="shared" si="172"/>
        <v>-0.44619487448339101</v>
      </c>
      <c r="CJ686">
        <f t="shared" si="172"/>
        <v>-0.16369571079412945</v>
      </c>
      <c r="CK686">
        <f t="shared" si="172"/>
        <v>-9.7617598250793164E-2</v>
      </c>
      <c r="CL686">
        <f t="shared" si="172"/>
        <v>-0.2513290785070888</v>
      </c>
      <c r="CM686">
        <f t="shared" si="172"/>
        <v>-0.23069011945429144</v>
      </c>
      <c r="CN686">
        <f t="shared" si="172"/>
        <v>-0.28694158180777513</v>
      </c>
      <c r="CO686">
        <f t="shared" si="170"/>
        <v>-0.13662117757178671</v>
      </c>
      <c r="CP686">
        <f t="shared" si="169"/>
        <v>-0.22529952388354521</v>
      </c>
      <c r="CQ686">
        <f t="shared" si="164"/>
        <v>-0.21419160226713194</v>
      </c>
      <c r="CR686">
        <f t="shared" si="164"/>
        <v>-0.26837784803098957</v>
      </c>
      <c r="CS686">
        <f t="shared" si="162"/>
        <v>-0.12792901248503974</v>
      </c>
      <c r="CT686">
        <f t="shared" si="162"/>
        <v>-0.15262944947551418</v>
      </c>
      <c r="CU686">
        <f t="shared" si="162"/>
        <v>-9.1644382318053288E-2</v>
      </c>
      <c r="CV686">
        <f t="shared" si="162"/>
        <v>0.58430796653874073</v>
      </c>
      <c r="CX686">
        <f t="shared" si="159"/>
        <v>-0.10122265855798113</v>
      </c>
      <c r="CY686">
        <f t="shared" si="160"/>
        <v>0.10373304296989534</v>
      </c>
      <c r="CZ686">
        <f t="shared" si="161"/>
        <v>4.2006839588783977E-2</v>
      </c>
    </row>
    <row r="687" spans="1:104" x14ac:dyDescent="0.25">
      <c r="A687">
        <v>684</v>
      </c>
      <c r="B687">
        <v>11248</v>
      </c>
      <c r="C687">
        <v>9</v>
      </c>
      <c r="D687">
        <v>5</v>
      </c>
      <c r="E687">
        <v>2002</v>
      </c>
      <c r="F687">
        <v>2002</v>
      </c>
      <c r="G687">
        <v>1059</v>
      </c>
      <c r="H687">
        <v>567</v>
      </c>
      <c r="I687">
        <v>1626</v>
      </c>
      <c r="J687">
        <v>1668</v>
      </c>
      <c r="K687">
        <v>0</v>
      </c>
      <c r="L687">
        <v>1668</v>
      </c>
      <c r="M687">
        <v>2</v>
      </c>
      <c r="N687">
        <v>0</v>
      </c>
      <c r="O687">
        <v>3</v>
      </c>
      <c r="P687">
        <v>7</v>
      </c>
      <c r="Q687">
        <v>1</v>
      </c>
      <c r="R687">
        <v>3</v>
      </c>
      <c r="S687">
        <v>702</v>
      </c>
      <c r="T687">
        <v>257</v>
      </c>
      <c r="U687">
        <v>45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1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4</v>
      </c>
      <c r="AX687">
        <v>285000</v>
      </c>
      <c r="BB687">
        <f t="shared" si="168"/>
        <v>0.11080431498768034</v>
      </c>
      <c r="BC687">
        <f t="shared" si="168"/>
        <v>2.1032966327045264</v>
      </c>
      <c r="BD687">
        <f t="shared" si="168"/>
        <v>-0.51240735344330679</v>
      </c>
      <c r="BE687">
        <f t="shared" si="168"/>
        <v>1.0054418228269768</v>
      </c>
      <c r="BF687">
        <f t="shared" si="168"/>
        <v>0.82731033433549583</v>
      </c>
      <c r="BG687">
        <f t="shared" si="171"/>
        <v>1.4033662280777643</v>
      </c>
      <c r="BH687">
        <f t="shared" si="171"/>
        <v>3.1936837259468258E-3</v>
      </c>
      <c r="BI687">
        <f t="shared" si="171"/>
        <v>1.362482108098122</v>
      </c>
      <c r="BJ687">
        <f t="shared" si="171"/>
        <v>1.3615369090117071</v>
      </c>
      <c r="BK687">
        <f t="shared" si="171"/>
        <v>-0.78942087648064874</v>
      </c>
      <c r="BL687">
        <f t="shared" si="171"/>
        <v>0.33738595539078259</v>
      </c>
      <c r="BM687">
        <f t="shared" si="171"/>
        <v>0.78965335510324319</v>
      </c>
      <c r="BN687">
        <f t="shared" si="171"/>
        <v>-0.76924933262188744</v>
      </c>
      <c r="BO687">
        <f t="shared" si="171"/>
        <v>0.17344343439753029</v>
      </c>
      <c r="BP687">
        <f t="shared" si="171"/>
        <v>0.33150421349700426</v>
      </c>
      <c r="BQ687">
        <f t="shared" si="171"/>
        <v>0.60872532306641436</v>
      </c>
      <c r="BR687">
        <f t="shared" si="166"/>
        <v>1.648693062085903</v>
      </c>
      <c r="BS687">
        <f t="shared" si="166"/>
        <v>1.0814410225982161</v>
      </c>
      <c r="BT687">
        <f t="shared" si="166"/>
        <v>1.3087169849220466</v>
      </c>
      <c r="BU687">
        <f t="shared" si="166"/>
        <v>-2.448468346859077E-2</v>
      </c>
      <c r="BV687">
        <f t="shared" si="166"/>
        <v>-0.35717256959863808</v>
      </c>
      <c r="BW687">
        <f t="shared" si="166"/>
        <v>-0.10325810958507768</v>
      </c>
      <c r="BX687">
        <f t="shared" si="165"/>
        <v>-4.71798068532421E-2</v>
      </c>
      <c r="BY687">
        <f t="shared" si="165"/>
        <v>-0.1059703395244459</v>
      </c>
      <c r="BZ687">
        <f t="shared" si="172"/>
        <v>-0.19657009570666342</v>
      </c>
      <c r="CA687">
        <f t="shared" si="172"/>
        <v>-0.13449718289666615</v>
      </c>
      <c r="CB687">
        <f t="shared" si="172"/>
        <v>3.2228297356395741</v>
      </c>
      <c r="CC687">
        <f t="shared" si="172"/>
        <v>-0.17748553263522798</v>
      </c>
      <c r="CD687">
        <f t="shared" si="172"/>
        <v>-0.25505410597689637</v>
      </c>
      <c r="CE687">
        <f t="shared" si="172"/>
        <v>-0.25381703953656021</v>
      </c>
      <c r="CF687">
        <f t="shared" si="172"/>
        <v>-0.15071378989543877</v>
      </c>
      <c r="CG687">
        <f t="shared" si="172"/>
        <v>-0.10861780008030536</v>
      </c>
      <c r="CH687">
        <f t="shared" si="172"/>
        <v>-0.18882099759926541</v>
      </c>
      <c r="CI687">
        <f t="shared" si="172"/>
        <v>-0.44619487448339101</v>
      </c>
      <c r="CJ687">
        <f t="shared" si="172"/>
        <v>-0.16369571079412945</v>
      </c>
      <c r="CK687">
        <f t="shared" si="172"/>
        <v>-9.7617598250793164E-2</v>
      </c>
      <c r="CL687">
        <f t="shared" si="172"/>
        <v>-0.2513290785070888</v>
      </c>
      <c r="CM687">
        <f t="shared" si="172"/>
        <v>-0.23069011945429144</v>
      </c>
      <c r="CN687">
        <f t="shared" si="172"/>
        <v>-0.28694158180777513</v>
      </c>
      <c r="CO687">
        <f t="shared" si="170"/>
        <v>-0.13662117757178671</v>
      </c>
      <c r="CP687">
        <f t="shared" si="169"/>
        <v>-0.22529952388354521</v>
      </c>
      <c r="CQ687">
        <f t="shared" si="164"/>
        <v>-0.21419160226713194</v>
      </c>
      <c r="CR687">
        <f t="shared" si="164"/>
        <v>-0.26837784803098957</v>
      </c>
      <c r="CS687">
        <f t="shared" si="162"/>
        <v>-0.12792901248503974</v>
      </c>
      <c r="CT687">
        <f t="shared" si="162"/>
        <v>-0.15262944947551418</v>
      </c>
      <c r="CU687">
        <f t="shared" si="162"/>
        <v>-9.1644382318053288E-2</v>
      </c>
      <c r="CV687">
        <f t="shared" si="162"/>
        <v>0.58430796653874073</v>
      </c>
      <c r="CX687">
        <f t="shared" si="159"/>
        <v>1.3491351507340517</v>
      </c>
      <c r="CY687">
        <f t="shared" si="160"/>
        <v>1.2372398442478985</v>
      </c>
      <c r="CZ687">
        <f t="shared" si="161"/>
        <v>1.2520559613630159E-2</v>
      </c>
    </row>
    <row r="688" spans="1:104" x14ac:dyDescent="0.25">
      <c r="A688">
        <v>685</v>
      </c>
      <c r="B688">
        <v>16770</v>
      </c>
      <c r="C688">
        <v>7</v>
      </c>
      <c r="D688">
        <v>5</v>
      </c>
      <c r="E688">
        <v>1998</v>
      </c>
      <c r="F688">
        <v>1998</v>
      </c>
      <c r="G688">
        <v>0</v>
      </c>
      <c r="H688">
        <v>1195</v>
      </c>
      <c r="I688">
        <v>1195</v>
      </c>
      <c r="J688">
        <v>1195</v>
      </c>
      <c r="K688">
        <v>644</v>
      </c>
      <c r="L688">
        <v>1839</v>
      </c>
      <c r="M688">
        <v>2</v>
      </c>
      <c r="N688">
        <v>1</v>
      </c>
      <c r="O688">
        <v>4</v>
      </c>
      <c r="P688">
        <v>7</v>
      </c>
      <c r="Q688">
        <v>0</v>
      </c>
      <c r="R688">
        <v>2</v>
      </c>
      <c r="S688">
        <v>486</v>
      </c>
      <c r="T688">
        <v>0</v>
      </c>
      <c r="U688">
        <v>81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1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4</v>
      </c>
      <c r="AX688">
        <v>221000</v>
      </c>
      <c r="BB688">
        <f t="shared" si="168"/>
        <v>0.72334838868956619</v>
      </c>
      <c r="BC688">
        <f t="shared" si="168"/>
        <v>0.65274723083933595</v>
      </c>
      <c r="BD688">
        <f t="shared" si="168"/>
        <v>-0.51240735344330679</v>
      </c>
      <c r="BE688">
        <f t="shared" si="168"/>
        <v>0.87180609292805999</v>
      </c>
      <c r="BF688">
        <f t="shared" si="168"/>
        <v>0.63353563013199654</v>
      </c>
      <c r="BG688">
        <f t="shared" si="171"/>
        <v>-1.0132209009324593</v>
      </c>
      <c r="BH688">
        <f t="shared" si="171"/>
        <v>1.4194903035024058</v>
      </c>
      <c r="BI688">
        <f t="shared" si="171"/>
        <v>0.32979145166653201</v>
      </c>
      <c r="BJ688">
        <f t="shared" si="171"/>
        <v>9.7277031452767226E-2</v>
      </c>
      <c r="BK688">
        <f t="shared" si="171"/>
        <v>0.71380567610022227</v>
      </c>
      <c r="BL688">
        <f t="shared" si="171"/>
        <v>0.68614217949127421</v>
      </c>
      <c r="BM688">
        <f t="shared" si="171"/>
        <v>0.78965335510324319</v>
      </c>
      <c r="BN688">
        <f t="shared" si="171"/>
        <v>1.2088203798343946</v>
      </c>
      <c r="BO688">
        <f t="shared" si="171"/>
        <v>1.407428343154661</v>
      </c>
      <c r="BP688">
        <f t="shared" si="171"/>
        <v>0.33150421349700426</v>
      </c>
      <c r="BQ688">
        <f t="shared" si="171"/>
        <v>-0.94767465068294066</v>
      </c>
      <c r="BR688">
        <f t="shared" si="166"/>
        <v>0.30404081389622228</v>
      </c>
      <c r="BS688">
        <f t="shared" si="166"/>
        <v>5.2998640845663983E-2</v>
      </c>
      <c r="BT688">
        <f t="shared" si="166"/>
        <v>-0.74996294769766236</v>
      </c>
      <c r="BU688">
        <f t="shared" si="166"/>
        <v>0.5310501515330488</v>
      </c>
      <c r="BV688">
        <f t="shared" si="166"/>
        <v>-0.35717256959863808</v>
      </c>
      <c r="BW688">
        <f t="shared" si="166"/>
        <v>-0.10325810958507768</v>
      </c>
      <c r="BX688">
        <f t="shared" si="165"/>
        <v>-4.71798068532421E-2</v>
      </c>
      <c r="BY688">
        <f t="shared" si="165"/>
        <v>-0.1059703395244459</v>
      </c>
      <c r="BZ688">
        <f t="shared" si="172"/>
        <v>-0.19657009570666342</v>
      </c>
      <c r="CA688">
        <f t="shared" si="172"/>
        <v>-0.13449718289666615</v>
      </c>
      <c r="CB688">
        <f t="shared" si="172"/>
        <v>-0.31011394532950831</v>
      </c>
      <c r="CC688">
        <f t="shared" si="172"/>
        <v>-0.17748553263522798</v>
      </c>
      <c r="CD688">
        <f t="shared" si="172"/>
        <v>-0.25505410597689637</v>
      </c>
      <c r="CE688">
        <f t="shared" si="172"/>
        <v>-0.25381703953656021</v>
      </c>
      <c r="CF688">
        <f t="shared" si="172"/>
        <v>-0.15071378989543877</v>
      </c>
      <c r="CG688">
        <f t="shared" si="172"/>
        <v>-0.10861780008030536</v>
      </c>
      <c r="CH688">
        <f t="shared" si="172"/>
        <v>-0.18882099759926541</v>
      </c>
      <c r="CI688">
        <f t="shared" si="172"/>
        <v>-0.44619487448339101</v>
      </c>
      <c r="CJ688">
        <f t="shared" si="172"/>
        <v>6.1055017238746574</v>
      </c>
      <c r="CK688">
        <f t="shared" si="172"/>
        <v>-9.7617598250793164E-2</v>
      </c>
      <c r="CL688">
        <f t="shared" si="172"/>
        <v>-0.2513290785070888</v>
      </c>
      <c r="CM688">
        <f t="shared" si="172"/>
        <v>-0.23069011945429144</v>
      </c>
      <c r="CN688">
        <f t="shared" si="172"/>
        <v>-0.28694158180777513</v>
      </c>
      <c r="CO688">
        <f t="shared" si="170"/>
        <v>-0.13662117757178671</v>
      </c>
      <c r="CP688">
        <f t="shared" si="169"/>
        <v>-0.22529952388354521</v>
      </c>
      <c r="CQ688">
        <f t="shared" si="164"/>
        <v>-0.21419160226713194</v>
      </c>
      <c r="CR688">
        <f t="shared" si="164"/>
        <v>-0.26837784803098957</v>
      </c>
      <c r="CS688">
        <f t="shared" si="162"/>
        <v>-0.12792901248503974</v>
      </c>
      <c r="CT688">
        <f t="shared" si="162"/>
        <v>-0.15262944947551418</v>
      </c>
      <c r="CU688">
        <f t="shared" si="162"/>
        <v>-9.1644382318053288E-2</v>
      </c>
      <c r="CV688">
        <f t="shared" si="162"/>
        <v>0.58430796653874073</v>
      </c>
      <c r="CX688">
        <f t="shared" si="159"/>
        <v>0.52035925971003294</v>
      </c>
      <c r="CY688">
        <f t="shared" si="160"/>
        <v>0.62763517605172503</v>
      </c>
      <c r="CZ688">
        <f t="shared" si="161"/>
        <v>1.150812222694972E-2</v>
      </c>
    </row>
    <row r="689" spans="1:104" x14ac:dyDescent="0.25">
      <c r="A689">
        <v>686</v>
      </c>
      <c r="B689">
        <v>5062</v>
      </c>
      <c r="C689">
        <v>7</v>
      </c>
      <c r="D689">
        <v>5</v>
      </c>
      <c r="E689">
        <v>1984</v>
      </c>
      <c r="F689">
        <v>1984</v>
      </c>
      <c r="G689">
        <v>828</v>
      </c>
      <c r="H689">
        <v>180</v>
      </c>
      <c r="I689">
        <v>1190</v>
      </c>
      <c r="J689">
        <v>1190</v>
      </c>
      <c r="K689">
        <v>900</v>
      </c>
      <c r="L689">
        <v>2090</v>
      </c>
      <c r="M689">
        <v>2</v>
      </c>
      <c r="N689">
        <v>0</v>
      </c>
      <c r="O689">
        <v>3</v>
      </c>
      <c r="P689">
        <v>6</v>
      </c>
      <c r="Q689">
        <v>1</v>
      </c>
      <c r="R689">
        <v>2</v>
      </c>
      <c r="S689">
        <v>577</v>
      </c>
      <c r="T689">
        <v>219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1</v>
      </c>
      <c r="AT689">
        <v>0</v>
      </c>
      <c r="AU689">
        <v>0</v>
      </c>
      <c r="AV689">
        <v>4</v>
      </c>
      <c r="AX689">
        <v>207500</v>
      </c>
      <c r="BB689">
        <f t="shared" si="168"/>
        <v>-0.575395909554128</v>
      </c>
      <c r="BC689">
        <f t="shared" si="168"/>
        <v>0.65274723083933595</v>
      </c>
      <c r="BD689">
        <f t="shared" si="168"/>
        <v>-0.51240735344330679</v>
      </c>
      <c r="BE689">
        <f t="shared" si="168"/>
        <v>0.40408103828185088</v>
      </c>
      <c r="BF689">
        <f t="shared" si="168"/>
        <v>-4.4675834580250984E-2</v>
      </c>
      <c r="BG689">
        <f t="shared" si="171"/>
        <v>0.87623532458261644</v>
      </c>
      <c r="BH689">
        <f t="shared" si="171"/>
        <v>-0.86958783196432332</v>
      </c>
      <c r="BI689">
        <f t="shared" si="171"/>
        <v>0.31781128163832328</v>
      </c>
      <c r="BJ689">
        <f t="shared" si="171"/>
        <v>8.3912762133962371E-2</v>
      </c>
      <c r="BK689">
        <f t="shared" si="171"/>
        <v>1.3113615727783325</v>
      </c>
      <c r="BL689">
        <f t="shared" si="171"/>
        <v>1.1980592101884873</v>
      </c>
      <c r="BM689">
        <f t="shared" si="171"/>
        <v>0.78965335510324319</v>
      </c>
      <c r="BN689">
        <f t="shared" si="171"/>
        <v>-0.76924933262188744</v>
      </c>
      <c r="BO689">
        <f t="shared" si="171"/>
        <v>0.17344343439753029</v>
      </c>
      <c r="BP689">
        <f t="shared" si="171"/>
        <v>-0.29793416656059907</v>
      </c>
      <c r="BQ689">
        <f t="shared" si="171"/>
        <v>0.60872532306641436</v>
      </c>
      <c r="BR689">
        <f t="shared" si="166"/>
        <v>0.30404081389622228</v>
      </c>
      <c r="BS689">
        <f t="shared" si="166"/>
        <v>0.4862776072321558</v>
      </c>
      <c r="BT689">
        <f t="shared" si="166"/>
        <v>1.0043207302934516</v>
      </c>
      <c r="BU689">
        <f t="shared" si="166"/>
        <v>-0.71890322722064026</v>
      </c>
      <c r="BV689">
        <f t="shared" si="166"/>
        <v>-0.35717256959863808</v>
      </c>
      <c r="BW689">
        <f t="shared" si="166"/>
        <v>-0.10325810958507768</v>
      </c>
      <c r="BX689">
        <f t="shared" si="165"/>
        <v>-4.71798068532421E-2</v>
      </c>
      <c r="BY689">
        <f t="shared" si="165"/>
        <v>-0.1059703395244459</v>
      </c>
      <c r="BZ689">
        <f t="shared" si="172"/>
        <v>-0.19657009570666342</v>
      </c>
      <c r="CA689">
        <f t="shared" si="172"/>
        <v>-0.13449718289666615</v>
      </c>
      <c r="CB689">
        <f t="shared" si="172"/>
        <v>-0.31011394532950831</v>
      </c>
      <c r="CC689">
        <f t="shared" si="172"/>
        <v>-0.17748553263522798</v>
      </c>
      <c r="CD689">
        <f t="shared" si="172"/>
        <v>-0.25505410597689637</v>
      </c>
      <c r="CE689">
        <f t="shared" si="172"/>
        <v>-0.25381703953656021</v>
      </c>
      <c r="CF689">
        <f t="shared" si="172"/>
        <v>-0.15071378989543877</v>
      </c>
      <c r="CG689">
        <f t="shared" si="172"/>
        <v>-0.10861780008030536</v>
      </c>
      <c r="CH689">
        <f t="shared" si="172"/>
        <v>-0.18882099759926541</v>
      </c>
      <c r="CI689">
        <f t="shared" si="172"/>
        <v>-0.44619487448339101</v>
      </c>
      <c r="CJ689">
        <f t="shared" si="172"/>
        <v>-0.16369571079412945</v>
      </c>
      <c r="CK689">
        <f t="shared" si="172"/>
        <v>-9.7617598250793164E-2</v>
      </c>
      <c r="CL689">
        <f t="shared" si="172"/>
        <v>-0.2513290785070888</v>
      </c>
      <c r="CM689">
        <f t="shared" si="172"/>
        <v>-0.23069011945429144</v>
      </c>
      <c r="CN689">
        <f t="shared" si="172"/>
        <v>-0.28694158180777513</v>
      </c>
      <c r="CO689">
        <f t="shared" si="170"/>
        <v>-0.13662117757178671</v>
      </c>
      <c r="CP689">
        <f t="shared" si="169"/>
        <v>-0.22529952388354521</v>
      </c>
      <c r="CQ689">
        <f t="shared" si="164"/>
        <v>-0.21419160226713194</v>
      </c>
      <c r="CR689">
        <f t="shared" si="164"/>
        <v>-0.26837784803098957</v>
      </c>
      <c r="CS689">
        <f t="shared" si="162"/>
        <v>7.8124924521036334</v>
      </c>
      <c r="CT689">
        <f t="shared" si="162"/>
        <v>-0.15262944947551418</v>
      </c>
      <c r="CU689">
        <f t="shared" si="162"/>
        <v>-9.1644382318053288E-2</v>
      </c>
      <c r="CV689">
        <f t="shared" si="162"/>
        <v>0.58430796653874073</v>
      </c>
      <c r="CX689">
        <f t="shared" si="159"/>
        <v>0.34553934519715396</v>
      </c>
      <c r="CY689">
        <f t="shared" si="160"/>
        <v>1.0667631791780179</v>
      </c>
      <c r="CZ689">
        <f t="shared" si="161"/>
        <v>0.52016381870205675</v>
      </c>
    </row>
    <row r="690" spans="1:104" x14ac:dyDescent="0.25">
      <c r="A690">
        <v>687</v>
      </c>
      <c r="B690">
        <v>10207</v>
      </c>
      <c r="C690">
        <v>7</v>
      </c>
      <c r="D690">
        <v>6</v>
      </c>
      <c r="E690">
        <v>2007</v>
      </c>
      <c r="F690">
        <v>2007</v>
      </c>
      <c r="G690">
        <v>0</v>
      </c>
      <c r="H690">
        <v>874</v>
      </c>
      <c r="I690">
        <v>874</v>
      </c>
      <c r="J690">
        <v>874</v>
      </c>
      <c r="K690">
        <v>887</v>
      </c>
      <c r="L690">
        <v>1761</v>
      </c>
      <c r="M690">
        <v>3</v>
      </c>
      <c r="N690">
        <v>0</v>
      </c>
      <c r="O690">
        <v>3</v>
      </c>
      <c r="P690">
        <v>7</v>
      </c>
      <c r="Q690">
        <v>0</v>
      </c>
      <c r="R690">
        <v>2</v>
      </c>
      <c r="S690">
        <v>578</v>
      </c>
      <c r="T690">
        <v>144</v>
      </c>
      <c r="U690">
        <v>105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1</v>
      </c>
      <c r="AS690">
        <v>0</v>
      </c>
      <c r="AT690">
        <v>0</v>
      </c>
      <c r="AU690">
        <v>0</v>
      </c>
      <c r="AV690">
        <v>4</v>
      </c>
      <c r="AX690">
        <v>227875</v>
      </c>
      <c r="BB690">
        <f t="shared" si="168"/>
        <v>-4.6716684827403645E-3</v>
      </c>
      <c r="BC690">
        <f t="shared" si="168"/>
        <v>0.65274723083933595</v>
      </c>
      <c r="BD690">
        <f t="shared" si="168"/>
        <v>0.38830869753125574</v>
      </c>
      <c r="BE690">
        <f t="shared" si="168"/>
        <v>1.1724864852006229</v>
      </c>
      <c r="BF690">
        <f t="shared" si="168"/>
        <v>1.06952871458987</v>
      </c>
      <c r="BG690">
        <f t="shared" si="171"/>
        <v>-1.0132209009324593</v>
      </c>
      <c r="BH690">
        <f t="shared" si="171"/>
        <v>0.6955552478523368</v>
      </c>
      <c r="BI690">
        <f t="shared" si="171"/>
        <v>-0.4393354641444665</v>
      </c>
      <c r="BJ690">
        <f t="shared" si="171"/>
        <v>-0.76070905881450479</v>
      </c>
      <c r="BK690">
        <f t="shared" si="171"/>
        <v>1.2810169374001472</v>
      </c>
      <c r="BL690">
        <f t="shared" si="171"/>
        <v>0.52706039305947106</v>
      </c>
      <c r="BM690">
        <f t="shared" si="171"/>
        <v>2.6189661468482082</v>
      </c>
      <c r="BN690">
        <f t="shared" si="171"/>
        <v>-0.76924933262188744</v>
      </c>
      <c r="BO690">
        <f t="shared" si="171"/>
        <v>0.17344343439753029</v>
      </c>
      <c r="BP690">
        <f t="shared" si="171"/>
        <v>0.33150421349700426</v>
      </c>
      <c r="BQ690">
        <f t="shared" si="171"/>
        <v>-0.94767465068294066</v>
      </c>
      <c r="BR690">
        <f t="shared" si="166"/>
        <v>0.30404081389622228</v>
      </c>
      <c r="BS690">
        <f t="shared" si="166"/>
        <v>0.49103891455508425</v>
      </c>
      <c r="BT690">
        <f t="shared" si="166"/>
        <v>0.4035386487896454</v>
      </c>
      <c r="BU690">
        <f t="shared" si="166"/>
        <v>0.90140670820080859</v>
      </c>
      <c r="BV690">
        <f t="shared" si="166"/>
        <v>-0.35717256959863808</v>
      </c>
      <c r="BW690">
        <f t="shared" si="166"/>
        <v>-0.10325810958507768</v>
      </c>
      <c r="BX690">
        <f t="shared" si="165"/>
        <v>-4.71798068532421E-2</v>
      </c>
      <c r="BY690">
        <f t="shared" si="165"/>
        <v>-0.1059703395244459</v>
      </c>
      <c r="BZ690">
        <f t="shared" si="172"/>
        <v>-0.19657009570666342</v>
      </c>
      <c r="CA690">
        <f t="shared" si="172"/>
        <v>-0.13449718289666615</v>
      </c>
      <c r="CB690">
        <f t="shared" si="172"/>
        <v>-0.31011394532950831</v>
      </c>
      <c r="CC690">
        <f t="shared" si="172"/>
        <v>-0.17748553263522798</v>
      </c>
      <c r="CD690">
        <f t="shared" si="172"/>
        <v>-0.25505410597689637</v>
      </c>
      <c r="CE690">
        <f t="shared" si="172"/>
        <v>-0.25381703953656021</v>
      </c>
      <c r="CF690">
        <f t="shared" si="172"/>
        <v>-0.15071378989543877</v>
      </c>
      <c r="CG690">
        <f t="shared" si="172"/>
        <v>-0.10861780008030536</v>
      </c>
      <c r="CH690">
        <f t="shared" si="172"/>
        <v>-0.18882099759926541</v>
      </c>
      <c r="CI690">
        <f t="shared" si="172"/>
        <v>-0.44619487448339101</v>
      </c>
      <c r="CJ690">
        <f t="shared" si="172"/>
        <v>-0.16369571079412945</v>
      </c>
      <c r="CK690">
        <f t="shared" si="172"/>
        <v>-9.7617598250793164E-2</v>
      </c>
      <c r="CL690">
        <f t="shared" si="172"/>
        <v>-0.2513290785070888</v>
      </c>
      <c r="CM690">
        <f t="shared" si="172"/>
        <v>-0.23069011945429144</v>
      </c>
      <c r="CN690">
        <f t="shared" si="172"/>
        <v>-0.28694158180777513</v>
      </c>
      <c r="CO690">
        <f t="shared" si="170"/>
        <v>-0.13662117757178671</v>
      </c>
      <c r="CP690">
        <f t="shared" si="169"/>
        <v>-0.22529952388354521</v>
      </c>
      <c r="CQ690">
        <f t="shared" si="164"/>
        <v>-0.21419160226713194</v>
      </c>
      <c r="CR690">
        <f t="shared" si="164"/>
        <v>3.7240198912729876</v>
      </c>
      <c r="CS690">
        <f t="shared" si="162"/>
        <v>-0.12792901248503974</v>
      </c>
      <c r="CT690">
        <f t="shared" si="162"/>
        <v>-0.15262944947551418</v>
      </c>
      <c r="CU690">
        <f t="shared" si="162"/>
        <v>-9.1644382318053288E-2</v>
      </c>
      <c r="CV690">
        <f t="shared" si="162"/>
        <v>0.58430796653874073</v>
      </c>
      <c r="CX690">
        <f t="shared" si="159"/>
        <v>0.60938791987862873</v>
      </c>
      <c r="CY690">
        <f t="shared" si="160"/>
        <v>0.39226060084727782</v>
      </c>
      <c r="CZ690">
        <f t="shared" si="161"/>
        <v>4.7144272669742041E-2</v>
      </c>
    </row>
    <row r="691" spans="1:104" x14ac:dyDescent="0.25">
      <c r="A691">
        <v>688</v>
      </c>
      <c r="B691">
        <v>5105</v>
      </c>
      <c r="C691">
        <v>7</v>
      </c>
      <c r="D691">
        <v>5</v>
      </c>
      <c r="E691">
        <v>2004</v>
      </c>
      <c r="F691">
        <v>2004</v>
      </c>
      <c r="G691">
        <v>239</v>
      </c>
      <c r="H691">
        <v>312</v>
      </c>
      <c r="I691">
        <v>551</v>
      </c>
      <c r="J691">
        <v>551</v>
      </c>
      <c r="K691">
        <v>551</v>
      </c>
      <c r="L691">
        <v>1102</v>
      </c>
      <c r="M691">
        <v>2</v>
      </c>
      <c r="N691">
        <v>1</v>
      </c>
      <c r="O691">
        <v>2</v>
      </c>
      <c r="P691">
        <v>4</v>
      </c>
      <c r="Q691">
        <v>0</v>
      </c>
      <c r="R691">
        <v>2</v>
      </c>
      <c r="S691">
        <v>480</v>
      </c>
      <c r="T691">
        <v>0</v>
      </c>
      <c r="U691">
        <v>6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1</v>
      </c>
      <c r="AS691">
        <v>0</v>
      </c>
      <c r="AT691">
        <v>0</v>
      </c>
      <c r="AU691">
        <v>0</v>
      </c>
      <c r="AV691">
        <v>4</v>
      </c>
      <c r="AX691">
        <v>148800</v>
      </c>
      <c r="BB691">
        <f t="shared" si="168"/>
        <v>-0.57062600821961496</v>
      </c>
      <c r="BC691">
        <f t="shared" si="168"/>
        <v>0.65274723083933595</v>
      </c>
      <c r="BD691">
        <f t="shared" si="168"/>
        <v>-0.51240735344330679</v>
      </c>
      <c r="BE691">
        <f t="shared" si="168"/>
        <v>1.0722596877764352</v>
      </c>
      <c r="BF691">
        <f t="shared" si="168"/>
        <v>0.92419768643724554</v>
      </c>
      <c r="BG691">
        <f t="shared" si="171"/>
        <v>-0.46783438173185171</v>
      </c>
      <c r="BH691">
        <f t="shared" si="171"/>
        <v>-0.57189491188392105</v>
      </c>
      <c r="BI691">
        <f t="shared" si="171"/>
        <v>-1.2132544479667484</v>
      </c>
      <c r="BJ691">
        <f t="shared" si="171"/>
        <v>-1.6240408568092988</v>
      </c>
      <c r="BK691">
        <f t="shared" si="171"/>
        <v>0.49672482301012749</v>
      </c>
      <c r="BL691">
        <f t="shared" si="171"/>
        <v>-0.81697675128102032</v>
      </c>
      <c r="BM691">
        <f t="shared" si="171"/>
        <v>0.78965335510324319</v>
      </c>
      <c r="BN691">
        <f t="shared" si="171"/>
        <v>1.2088203798343946</v>
      </c>
      <c r="BO691">
        <f t="shared" si="171"/>
        <v>-1.0605414743596004</v>
      </c>
      <c r="BP691">
        <f t="shared" si="171"/>
        <v>-1.5568109266758057</v>
      </c>
      <c r="BQ691">
        <f t="shared" si="171"/>
        <v>-0.94767465068294066</v>
      </c>
      <c r="BR691">
        <f t="shared" si="166"/>
        <v>0.30404081389622228</v>
      </c>
      <c r="BS691">
        <f t="shared" si="166"/>
        <v>2.4430796908093095E-2</v>
      </c>
      <c r="BT691">
        <f t="shared" si="166"/>
        <v>-0.74996294769766236</v>
      </c>
      <c r="BU691">
        <f t="shared" si="166"/>
        <v>0.20698816444875906</v>
      </c>
      <c r="BV691">
        <f t="shared" si="166"/>
        <v>-0.35717256959863808</v>
      </c>
      <c r="BW691">
        <f t="shared" si="166"/>
        <v>-0.10325810958507768</v>
      </c>
      <c r="BX691">
        <f t="shared" si="165"/>
        <v>-4.71798068532421E-2</v>
      </c>
      <c r="BY691">
        <f t="shared" si="165"/>
        <v>-0.1059703395244459</v>
      </c>
      <c r="BZ691">
        <f t="shared" si="172"/>
        <v>-0.19657009570666342</v>
      </c>
      <c r="CA691">
        <f t="shared" si="172"/>
        <v>-0.13449718289666615</v>
      </c>
      <c r="CB691">
        <f t="shared" si="172"/>
        <v>-0.31011394532950831</v>
      </c>
      <c r="CC691">
        <f t="shared" si="172"/>
        <v>-0.17748553263522798</v>
      </c>
      <c r="CD691">
        <f t="shared" si="172"/>
        <v>-0.25505410597689637</v>
      </c>
      <c r="CE691">
        <f t="shared" si="172"/>
        <v>-0.25381703953656021</v>
      </c>
      <c r="CF691">
        <f t="shared" si="172"/>
        <v>-0.15071378989543877</v>
      </c>
      <c r="CG691">
        <f t="shared" si="172"/>
        <v>-0.10861780008030536</v>
      </c>
      <c r="CH691">
        <f t="shared" si="172"/>
        <v>-0.18882099759926541</v>
      </c>
      <c r="CI691">
        <f t="shared" si="172"/>
        <v>-0.44619487448339101</v>
      </c>
      <c r="CJ691">
        <f t="shared" si="172"/>
        <v>-0.16369571079412945</v>
      </c>
      <c r="CK691">
        <f t="shared" si="172"/>
        <v>-9.7617598250793164E-2</v>
      </c>
      <c r="CL691">
        <f t="shared" si="172"/>
        <v>-0.2513290785070888</v>
      </c>
      <c r="CM691">
        <f t="shared" si="172"/>
        <v>-0.23069011945429144</v>
      </c>
      <c r="CN691">
        <f t="shared" si="172"/>
        <v>-0.28694158180777513</v>
      </c>
      <c r="CO691">
        <f t="shared" si="170"/>
        <v>-0.13662117757178671</v>
      </c>
      <c r="CP691">
        <f t="shared" si="169"/>
        <v>-0.22529952388354521</v>
      </c>
      <c r="CQ691">
        <f t="shared" si="164"/>
        <v>-0.21419160226713194</v>
      </c>
      <c r="CR691">
        <f t="shared" si="164"/>
        <v>3.7240198912729876</v>
      </c>
      <c r="CS691">
        <f t="shared" si="162"/>
        <v>-0.12792901248503974</v>
      </c>
      <c r="CT691">
        <f t="shared" si="162"/>
        <v>-0.15262944947551418</v>
      </c>
      <c r="CU691">
        <f t="shared" si="162"/>
        <v>-9.1644382318053288E-2</v>
      </c>
      <c r="CV691">
        <f t="shared" si="162"/>
        <v>0.58430796653874073</v>
      </c>
      <c r="CX691">
        <f t="shared" si="159"/>
        <v>-0.4146035423514382</v>
      </c>
      <c r="CY691">
        <f t="shared" si="160"/>
        <v>-0.21853992638185243</v>
      </c>
      <c r="CZ691">
        <f t="shared" si="161"/>
        <v>3.8440941507069205E-2</v>
      </c>
    </row>
    <row r="692" spans="1:104" x14ac:dyDescent="0.25">
      <c r="A692">
        <v>689</v>
      </c>
      <c r="B692">
        <v>8089</v>
      </c>
      <c r="C692">
        <v>8</v>
      </c>
      <c r="D692">
        <v>6</v>
      </c>
      <c r="E692">
        <v>2007</v>
      </c>
      <c r="F692">
        <v>2007</v>
      </c>
      <c r="G692">
        <v>945</v>
      </c>
      <c r="H692">
        <v>474</v>
      </c>
      <c r="I692">
        <v>1419</v>
      </c>
      <c r="J692">
        <v>1419</v>
      </c>
      <c r="K692">
        <v>0</v>
      </c>
      <c r="L692">
        <v>1419</v>
      </c>
      <c r="M692">
        <v>2</v>
      </c>
      <c r="N692">
        <v>0</v>
      </c>
      <c r="O692">
        <v>2</v>
      </c>
      <c r="P692">
        <v>7</v>
      </c>
      <c r="Q692">
        <v>1</v>
      </c>
      <c r="R692">
        <v>2</v>
      </c>
      <c r="S692">
        <v>567</v>
      </c>
      <c r="T692">
        <v>14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1</v>
      </c>
      <c r="AT692">
        <v>0</v>
      </c>
      <c r="AU692">
        <v>0</v>
      </c>
      <c r="AV692">
        <v>4</v>
      </c>
      <c r="AX692">
        <v>392000</v>
      </c>
      <c r="BB692">
        <f t="shared" si="168"/>
        <v>-0.2396170411920113</v>
      </c>
      <c r="BC692">
        <f t="shared" si="168"/>
        <v>1.3780219317719313</v>
      </c>
      <c r="BD692">
        <f t="shared" si="168"/>
        <v>0.38830869753125574</v>
      </c>
      <c r="BE692">
        <f t="shared" si="168"/>
        <v>1.1724864852006229</v>
      </c>
      <c r="BF692">
        <f t="shared" si="168"/>
        <v>1.06952871458987</v>
      </c>
      <c r="BG692">
        <f t="shared" si="171"/>
        <v>1.143223704274964</v>
      </c>
      <c r="BH692">
        <f t="shared" si="171"/>
        <v>-0.20654450996706383</v>
      </c>
      <c r="BI692">
        <f t="shared" si="171"/>
        <v>0.86650306893028173</v>
      </c>
      <c r="BJ692">
        <f t="shared" si="171"/>
        <v>0.69599629693522502</v>
      </c>
      <c r="BK692">
        <f t="shared" si="171"/>
        <v>-0.78942087648064874</v>
      </c>
      <c r="BL692">
        <f t="shared" si="171"/>
        <v>-0.17045205514151232</v>
      </c>
      <c r="BM692">
        <f t="shared" si="171"/>
        <v>0.78965335510324319</v>
      </c>
      <c r="BN692">
        <f t="shared" si="171"/>
        <v>-0.76924933262188744</v>
      </c>
      <c r="BO692">
        <f t="shared" si="171"/>
        <v>-1.0605414743596004</v>
      </c>
      <c r="BP692">
        <f t="shared" si="171"/>
        <v>0.33150421349700426</v>
      </c>
      <c r="BQ692">
        <f t="shared" si="171"/>
        <v>0.60872532306641436</v>
      </c>
      <c r="BR692">
        <f t="shared" si="166"/>
        <v>0.30404081389622228</v>
      </c>
      <c r="BS692">
        <f t="shared" si="166"/>
        <v>0.43866453400287098</v>
      </c>
      <c r="BT692">
        <f t="shared" si="166"/>
        <v>0.37149693777610909</v>
      </c>
      <c r="BU692">
        <f t="shared" si="166"/>
        <v>-0.71890322722064026</v>
      </c>
      <c r="BV692">
        <f t="shared" si="166"/>
        <v>-0.35717256959863808</v>
      </c>
      <c r="BW692">
        <f t="shared" si="166"/>
        <v>-0.10325810958507768</v>
      </c>
      <c r="BX692">
        <f t="shared" si="165"/>
        <v>-4.71798068532421E-2</v>
      </c>
      <c r="BY692">
        <f t="shared" si="165"/>
        <v>-0.1059703395244459</v>
      </c>
      <c r="BZ692">
        <f t="shared" si="172"/>
        <v>-0.19657009570666342</v>
      </c>
      <c r="CA692">
        <f t="shared" si="172"/>
        <v>-0.13449718289666615</v>
      </c>
      <c r="CB692">
        <f t="shared" si="172"/>
        <v>-0.31011394532950831</v>
      </c>
      <c r="CC692">
        <f t="shared" si="172"/>
        <v>-0.17748553263522798</v>
      </c>
      <c r="CD692">
        <f t="shared" si="172"/>
        <v>-0.25505410597689637</v>
      </c>
      <c r="CE692">
        <f t="shared" si="172"/>
        <v>-0.25381703953656021</v>
      </c>
      <c r="CF692">
        <f t="shared" si="172"/>
        <v>-0.15071378989543877</v>
      </c>
      <c r="CG692">
        <f t="shared" si="172"/>
        <v>-0.10861780008030536</v>
      </c>
      <c r="CH692">
        <f t="shared" si="172"/>
        <v>-0.18882099759926541</v>
      </c>
      <c r="CI692">
        <f t="shared" si="172"/>
        <v>-0.44619487448339101</v>
      </c>
      <c r="CJ692">
        <f t="shared" si="172"/>
        <v>-0.16369571079412945</v>
      </c>
      <c r="CK692">
        <f t="shared" si="172"/>
        <v>-9.7617598250793164E-2</v>
      </c>
      <c r="CL692">
        <f t="shared" si="172"/>
        <v>-0.2513290785070888</v>
      </c>
      <c r="CM692">
        <f t="shared" si="172"/>
        <v>-0.23069011945429144</v>
      </c>
      <c r="CN692">
        <f t="shared" si="172"/>
        <v>-0.28694158180777513</v>
      </c>
      <c r="CO692">
        <f t="shared" si="170"/>
        <v>-0.13662117757178671</v>
      </c>
      <c r="CP692">
        <f t="shared" si="169"/>
        <v>-0.22529952388354521</v>
      </c>
      <c r="CQ692">
        <f t="shared" si="164"/>
        <v>-0.21419160226713194</v>
      </c>
      <c r="CR692">
        <f t="shared" si="164"/>
        <v>-0.26837784803098957</v>
      </c>
      <c r="CS692">
        <f t="shared" si="162"/>
        <v>7.8124924521036334</v>
      </c>
      <c r="CT692">
        <f t="shared" si="162"/>
        <v>-0.15262944947551418</v>
      </c>
      <c r="CU692">
        <f t="shared" si="162"/>
        <v>-9.1644382318053288E-2</v>
      </c>
      <c r="CV692">
        <f t="shared" si="162"/>
        <v>0.58430796653874073</v>
      </c>
      <c r="CX692">
        <f t="shared" si="159"/>
        <v>2.7347448435398327</v>
      </c>
      <c r="CY692">
        <f t="shared" si="160"/>
        <v>1.1545190495885804</v>
      </c>
      <c r="CZ692">
        <f t="shared" si="161"/>
        <v>2.4971135598688656</v>
      </c>
    </row>
    <row r="693" spans="1:104" x14ac:dyDescent="0.25">
      <c r="A693">
        <v>690</v>
      </c>
      <c r="B693">
        <v>7577</v>
      </c>
      <c r="C693">
        <v>6</v>
      </c>
      <c r="D693">
        <v>5</v>
      </c>
      <c r="E693">
        <v>2005</v>
      </c>
      <c r="F693">
        <v>2006</v>
      </c>
      <c r="G693">
        <v>20</v>
      </c>
      <c r="H693">
        <v>1342</v>
      </c>
      <c r="I693">
        <v>1362</v>
      </c>
      <c r="J693">
        <v>1362</v>
      </c>
      <c r="K693">
        <v>0</v>
      </c>
      <c r="L693">
        <v>1362</v>
      </c>
      <c r="M693">
        <v>2</v>
      </c>
      <c r="N693">
        <v>0</v>
      </c>
      <c r="O693">
        <v>2</v>
      </c>
      <c r="P693">
        <v>6</v>
      </c>
      <c r="Q693">
        <v>1</v>
      </c>
      <c r="R693">
        <v>2</v>
      </c>
      <c r="S693">
        <v>460</v>
      </c>
      <c r="T693">
        <v>192</v>
      </c>
      <c r="U693">
        <v>28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1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4</v>
      </c>
      <c r="AX693">
        <v>194700</v>
      </c>
      <c r="BB693">
        <f t="shared" si="168"/>
        <v>-0.29641214545412026</v>
      </c>
      <c r="BC693">
        <f t="shared" si="168"/>
        <v>-7.2527470093259272E-2</v>
      </c>
      <c r="BD693">
        <f t="shared" si="168"/>
        <v>-0.51240735344330679</v>
      </c>
      <c r="BE693">
        <f t="shared" si="168"/>
        <v>1.1056686202511645</v>
      </c>
      <c r="BF693">
        <f t="shared" si="168"/>
        <v>1.0210850385389951</v>
      </c>
      <c r="BG693">
        <f t="shared" si="171"/>
        <v>-0.96758186166881011</v>
      </c>
      <c r="BH693">
        <f t="shared" si="171"/>
        <v>1.7510119645010356</v>
      </c>
      <c r="BI693">
        <f t="shared" si="171"/>
        <v>0.72992913060870257</v>
      </c>
      <c r="BJ693">
        <f t="shared" si="171"/>
        <v>0.54364362670084954</v>
      </c>
      <c r="BK693">
        <f t="shared" si="171"/>
        <v>-0.78942087648064874</v>
      </c>
      <c r="BL693">
        <f t="shared" si="171"/>
        <v>-0.2867041298416762</v>
      </c>
      <c r="BM693">
        <f t="shared" si="171"/>
        <v>0.78965335510324319</v>
      </c>
      <c r="BN693">
        <f t="shared" si="171"/>
        <v>-0.76924933262188744</v>
      </c>
      <c r="BO693">
        <f t="shared" si="171"/>
        <v>-1.0605414743596004</v>
      </c>
      <c r="BP693">
        <f t="shared" si="171"/>
        <v>-0.29793416656059907</v>
      </c>
      <c r="BQ693">
        <f t="shared" si="171"/>
        <v>0.60872532306641436</v>
      </c>
      <c r="BR693">
        <f t="shared" si="166"/>
        <v>0.30404081389622228</v>
      </c>
      <c r="BS693">
        <f t="shared" si="166"/>
        <v>-7.0795349550476533E-2</v>
      </c>
      <c r="BT693">
        <f t="shared" si="166"/>
        <v>0.78803918095208136</v>
      </c>
      <c r="BU693">
        <f t="shared" si="166"/>
        <v>-0.28682057777492059</v>
      </c>
      <c r="BV693">
        <f t="shared" si="166"/>
        <v>-0.35717256959863808</v>
      </c>
      <c r="BW693">
        <f t="shared" si="166"/>
        <v>-0.10325810958507768</v>
      </c>
      <c r="BX693">
        <f t="shared" si="165"/>
        <v>-4.71798068532421E-2</v>
      </c>
      <c r="BY693">
        <f t="shared" si="165"/>
        <v>-0.1059703395244459</v>
      </c>
      <c r="BZ693">
        <f t="shared" si="172"/>
        <v>-0.19657009570666342</v>
      </c>
      <c r="CA693">
        <f t="shared" si="172"/>
        <v>-0.13449718289666615</v>
      </c>
      <c r="CB693">
        <f t="shared" si="172"/>
        <v>-0.31011394532950831</v>
      </c>
      <c r="CC693">
        <f t="shared" si="172"/>
        <v>-0.17748553263522798</v>
      </c>
      <c r="CD693">
        <f t="shared" si="172"/>
        <v>-0.25505410597689637</v>
      </c>
      <c r="CE693">
        <f t="shared" si="172"/>
        <v>-0.25381703953656021</v>
      </c>
      <c r="CF693">
        <f t="shared" si="172"/>
        <v>-0.15071378989543877</v>
      </c>
      <c r="CG693">
        <f t="shared" si="172"/>
        <v>-0.10861780008030536</v>
      </c>
      <c r="CH693">
        <f t="shared" si="172"/>
        <v>-0.18882099759926541</v>
      </c>
      <c r="CI693">
        <f t="shared" si="172"/>
        <v>-0.44619487448339101</v>
      </c>
      <c r="CJ693">
        <f t="shared" si="172"/>
        <v>-0.16369571079412945</v>
      </c>
      <c r="CK693">
        <f t="shared" si="172"/>
        <v>-9.7617598250793164E-2</v>
      </c>
      <c r="CL693">
        <f t="shared" si="172"/>
        <v>3.9766367281542188</v>
      </c>
      <c r="CM693">
        <f t="shared" si="172"/>
        <v>-0.23069011945429144</v>
      </c>
      <c r="CN693">
        <f t="shared" si="172"/>
        <v>-0.28694158180777513</v>
      </c>
      <c r="CO693">
        <f t="shared" si="170"/>
        <v>-0.13662117757178671</v>
      </c>
      <c r="CP693">
        <f t="shared" si="169"/>
        <v>-0.22529952388354521</v>
      </c>
      <c r="CQ693">
        <f t="shared" si="164"/>
        <v>-0.21419160226713194</v>
      </c>
      <c r="CR693">
        <f t="shared" si="164"/>
        <v>-0.26837784803098957</v>
      </c>
      <c r="CS693">
        <f t="shared" si="162"/>
        <v>-0.12792901248503974</v>
      </c>
      <c r="CT693">
        <f t="shared" si="162"/>
        <v>-0.15262944947551418</v>
      </c>
      <c r="CU693">
        <f t="shared" si="162"/>
        <v>-9.1644382318053288E-2</v>
      </c>
      <c r="CV693">
        <f t="shared" si="162"/>
        <v>0.58430796653874073</v>
      </c>
      <c r="CX693">
        <f t="shared" si="159"/>
        <v>0.17978416699235023</v>
      </c>
      <c r="CY693">
        <f t="shared" si="160"/>
        <v>0.49779178500726851</v>
      </c>
      <c r="CZ693">
        <f t="shared" si="161"/>
        <v>0.10112884511552218</v>
      </c>
    </row>
    <row r="694" spans="1:104" x14ac:dyDescent="0.25">
      <c r="A694">
        <v>691</v>
      </c>
      <c r="B694">
        <v>4426</v>
      </c>
      <c r="C694">
        <v>6</v>
      </c>
      <c r="D694">
        <v>5</v>
      </c>
      <c r="E694">
        <v>2004</v>
      </c>
      <c r="F694">
        <v>2004</v>
      </c>
      <c r="G694">
        <v>697</v>
      </c>
      <c r="H694">
        <v>151</v>
      </c>
      <c r="I694">
        <v>848</v>
      </c>
      <c r="J694">
        <v>848</v>
      </c>
      <c r="K694">
        <v>0</v>
      </c>
      <c r="L694">
        <v>848</v>
      </c>
      <c r="M694">
        <v>1</v>
      </c>
      <c r="N694">
        <v>0</v>
      </c>
      <c r="O694">
        <v>1</v>
      </c>
      <c r="P694">
        <v>3</v>
      </c>
      <c r="Q694">
        <v>1</v>
      </c>
      <c r="R694">
        <v>2</v>
      </c>
      <c r="S694">
        <v>420</v>
      </c>
      <c r="T694">
        <v>149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1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4</v>
      </c>
      <c r="AX694">
        <v>141000</v>
      </c>
      <c r="BB694">
        <f t="shared" si="168"/>
        <v>-0.64594607812971649</v>
      </c>
      <c r="BC694">
        <f t="shared" si="168"/>
        <v>-7.2527470093259272E-2</v>
      </c>
      <c r="BD694">
        <f t="shared" si="168"/>
        <v>-0.51240735344330679</v>
      </c>
      <c r="BE694">
        <f t="shared" si="168"/>
        <v>1.0722596877764352</v>
      </c>
      <c r="BF694">
        <f t="shared" si="168"/>
        <v>0.92419768643724554</v>
      </c>
      <c r="BG694">
        <f t="shared" si="171"/>
        <v>0.57729961740571434</v>
      </c>
      <c r="BH694">
        <f t="shared" si="171"/>
        <v>-0.93499006440622989</v>
      </c>
      <c r="BI694">
        <f t="shared" si="171"/>
        <v>-0.50163234829115178</v>
      </c>
      <c r="BJ694">
        <f t="shared" si="171"/>
        <v>-0.83020325927229011</v>
      </c>
      <c r="BK694">
        <f t="shared" si="171"/>
        <v>-0.78942087648064874</v>
      </c>
      <c r="BL694">
        <f t="shared" si="171"/>
        <v>-1.3350123122256103</v>
      </c>
      <c r="BM694">
        <f t="shared" si="171"/>
        <v>-1.0396594366417218</v>
      </c>
      <c r="BN694">
        <f t="shared" si="171"/>
        <v>-0.76924933262188744</v>
      </c>
      <c r="BO694">
        <f t="shared" si="171"/>
        <v>-2.2945263831167311</v>
      </c>
      <c r="BP694">
        <f t="shared" si="171"/>
        <v>-2.186249306733409</v>
      </c>
      <c r="BQ694">
        <f t="shared" si="171"/>
        <v>0.60872532306641436</v>
      </c>
      <c r="BR694">
        <f t="shared" si="166"/>
        <v>0.30404081389622228</v>
      </c>
      <c r="BS694">
        <f t="shared" si="166"/>
        <v>-0.26124764246761578</v>
      </c>
      <c r="BT694">
        <f t="shared" si="166"/>
        <v>0.44359078755656584</v>
      </c>
      <c r="BU694">
        <f t="shared" si="166"/>
        <v>-0.71890322722064026</v>
      </c>
      <c r="BV694">
        <f t="shared" si="166"/>
        <v>-0.35717256959863808</v>
      </c>
      <c r="BW694">
        <f t="shared" si="166"/>
        <v>-0.10325810958507768</v>
      </c>
      <c r="BX694">
        <f t="shared" si="165"/>
        <v>-4.71798068532421E-2</v>
      </c>
      <c r="BY694">
        <f t="shared" si="165"/>
        <v>-0.1059703395244459</v>
      </c>
      <c r="BZ694">
        <f t="shared" si="172"/>
        <v>-0.19657009570666342</v>
      </c>
      <c r="CA694">
        <f t="shared" si="172"/>
        <v>-0.13449718289666615</v>
      </c>
      <c r="CB694">
        <f t="shared" si="172"/>
        <v>3.2228297356395741</v>
      </c>
      <c r="CC694">
        <f t="shared" si="172"/>
        <v>-0.17748553263522798</v>
      </c>
      <c r="CD694">
        <f t="shared" si="172"/>
        <v>-0.25505410597689637</v>
      </c>
      <c r="CE694">
        <f t="shared" si="172"/>
        <v>-0.25381703953656021</v>
      </c>
      <c r="CF694">
        <f t="shared" si="172"/>
        <v>-0.15071378989543877</v>
      </c>
      <c r="CG694">
        <f t="shared" si="172"/>
        <v>-0.10861780008030536</v>
      </c>
      <c r="CH694">
        <f t="shared" si="172"/>
        <v>-0.18882099759926541</v>
      </c>
      <c r="CI694">
        <f t="shared" si="172"/>
        <v>-0.44619487448339101</v>
      </c>
      <c r="CJ694">
        <f t="shared" si="172"/>
        <v>-0.16369571079412945</v>
      </c>
      <c r="CK694">
        <f t="shared" si="172"/>
        <v>-9.7617598250793164E-2</v>
      </c>
      <c r="CL694">
        <f t="shared" si="172"/>
        <v>-0.2513290785070888</v>
      </c>
      <c r="CM694">
        <f t="shared" si="172"/>
        <v>-0.23069011945429144</v>
      </c>
      <c r="CN694">
        <f t="shared" si="172"/>
        <v>-0.28694158180777513</v>
      </c>
      <c r="CO694">
        <f t="shared" si="170"/>
        <v>-0.13662117757178671</v>
      </c>
      <c r="CP694">
        <f t="shared" si="169"/>
        <v>-0.22529952388354521</v>
      </c>
      <c r="CQ694">
        <f t="shared" si="164"/>
        <v>-0.21419160226713194</v>
      </c>
      <c r="CR694">
        <f t="shared" si="164"/>
        <v>-0.26837784803098957</v>
      </c>
      <c r="CS694">
        <f t="shared" si="162"/>
        <v>-0.12792901248503974</v>
      </c>
      <c r="CT694">
        <f t="shared" si="162"/>
        <v>-0.15262944947551418</v>
      </c>
      <c r="CU694">
        <f t="shared" si="162"/>
        <v>-9.1644382318053288E-2</v>
      </c>
      <c r="CV694">
        <f t="shared" si="162"/>
        <v>0.58430796653874073</v>
      </c>
      <c r="CX694">
        <f t="shared" si="159"/>
        <v>-0.51561060406999049</v>
      </c>
      <c r="CY694">
        <f t="shared" si="160"/>
        <v>-0.36089766691553066</v>
      </c>
      <c r="CZ694">
        <f t="shared" si="161"/>
        <v>2.3936092922959836E-2</v>
      </c>
    </row>
    <row r="695" spans="1:104" x14ac:dyDescent="0.25">
      <c r="A695">
        <v>693</v>
      </c>
      <c r="B695">
        <v>26178</v>
      </c>
      <c r="C695">
        <v>7</v>
      </c>
      <c r="D695">
        <v>5</v>
      </c>
      <c r="E695">
        <v>1989</v>
      </c>
      <c r="F695">
        <v>1990</v>
      </c>
      <c r="G695">
        <v>965</v>
      </c>
      <c r="H695">
        <v>245</v>
      </c>
      <c r="I695">
        <v>1210</v>
      </c>
      <c r="J695">
        <v>1238</v>
      </c>
      <c r="K695">
        <v>1281</v>
      </c>
      <c r="L695">
        <v>2519</v>
      </c>
      <c r="M695">
        <v>2</v>
      </c>
      <c r="N695">
        <v>1</v>
      </c>
      <c r="O695">
        <v>4</v>
      </c>
      <c r="P695">
        <v>9</v>
      </c>
      <c r="Q695">
        <v>2</v>
      </c>
      <c r="R695">
        <v>2</v>
      </c>
      <c r="S695">
        <v>628</v>
      </c>
      <c r="T695">
        <v>320</v>
      </c>
      <c r="U695">
        <v>27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1</v>
      </c>
      <c r="AU695">
        <v>0</v>
      </c>
      <c r="AV695">
        <v>4</v>
      </c>
      <c r="AX695">
        <v>335000</v>
      </c>
      <c r="BB695">
        <f t="shared" si="168"/>
        <v>1.7669584295058178</v>
      </c>
      <c r="BC695">
        <f t="shared" si="168"/>
        <v>0.65274723083933595</v>
      </c>
      <c r="BD695">
        <f t="shared" si="168"/>
        <v>-0.51240735344330679</v>
      </c>
      <c r="BE695">
        <f t="shared" si="168"/>
        <v>0.57112570065549695</v>
      </c>
      <c r="BF695">
        <f t="shared" si="168"/>
        <v>0.24598622172499796</v>
      </c>
      <c r="BG695">
        <f t="shared" si="171"/>
        <v>1.1888627435386132</v>
      </c>
      <c r="BH695">
        <f t="shared" si="171"/>
        <v>-0.72299662131867071</v>
      </c>
      <c r="BI695">
        <f t="shared" si="171"/>
        <v>0.36573196175115807</v>
      </c>
      <c r="BJ695">
        <f t="shared" si="171"/>
        <v>0.21220974759448905</v>
      </c>
      <c r="BK695">
        <f t="shared" si="171"/>
        <v>2.2006928096313012</v>
      </c>
      <c r="BL695">
        <f t="shared" si="171"/>
        <v>2.073009035563405</v>
      </c>
      <c r="BM695">
        <f t="shared" si="171"/>
        <v>0.78965335510324319</v>
      </c>
      <c r="BN695">
        <f t="shared" si="171"/>
        <v>1.2088203798343946</v>
      </c>
      <c r="BO695">
        <f t="shared" si="171"/>
        <v>1.407428343154661</v>
      </c>
      <c r="BP695">
        <f t="shared" si="171"/>
        <v>1.590380973612211</v>
      </c>
      <c r="BQ695">
        <f t="shared" si="171"/>
        <v>2.165125296815769</v>
      </c>
      <c r="BR695">
        <f t="shared" si="166"/>
        <v>0.30404081389622228</v>
      </c>
      <c r="BS695">
        <f t="shared" si="166"/>
        <v>0.72910428070150834</v>
      </c>
      <c r="BT695">
        <f t="shared" si="166"/>
        <v>1.8133739333852437</v>
      </c>
      <c r="BU695">
        <f t="shared" si="166"/>
        <v>-0.30225210096941058</v>
      </c>
      <c r="BV695">
        <f t="shared" si="166"/>
        <v>-0.35717256959863808</v>
      </c>
      <c r="BW695">
        <f t="shared" si="166"/>
        <v>-0.10325810958507768</v>
      </c>
      <c r="BX695">
        <f t="shared" si="165"/>
        <v>-4.71798068532421E-2</v>
      </c>
      <c r="BY695">
        <f t="shared" si="165"/>
        <v>-0.1059703395244459</v>
      </c>
      <c r="BZ695">
        <f t="shared" si="172"/>
        <v>-0.19657009570666342</v>
      </c>
      <c r="CA695">
        <f t="shared" si="172"/>
        <v>-0.13449718289666615</v>
      </c>
      <c r="CB695">
        <f t="shared" si="172"/>
        <v>-0.31011394532950831</v>
      </c>
      <c r="CC695">
        <f t="shared" si="172"/>
        <v>-0.17748553263522798</v>
      </c>
      <c r="CD695">
        <f t="shared" si="172"/>
        <v>-0.25505410597689637</v>
      </c>
      <c r="CE695">
        <f t="shared" si="172"/>
        <v>-0.25381703953656021</v>
      </c>
      <c r="CF695">
        <f t="shared" si="172"/>
        <v>-0.15071378989543877</v>
      </c>
      <c r="CG695">
        <f t="shared" si="172"/>
        <v>-0.10861780008030536</v>
      </c>
      <c r="CH695">
        <f t="shared" si="172"/>
        <v>-0.18882099759926541</v>
      </c>
      <c r="CI695">
        <f t="shared" si="172"/>
        <v>-0.44619487448339101</v>
      </c>
      <c r="CJ695">
        <f t="shared" si="172"/>
        <v>-0.16369571079412945</v>
      </c>
      <c r="CK695">
        <f t="shared" si="172"/>
        <v>-9.7617598250793164E-2</v>
      </c>
      <c r="CL695">
        <f t="shared" si="172"/>
        <v>-0.2513290785070888</v>
      </c>
      <c r="CM695">
        <f t="shared" si="172"/>
        <v>-0.23069011945429144</v>
      </c>
      <c r="CN695">
        <f t="shared" si="172"/>
        <v>-0.28694158180777513</v>
      </c>
      <c r="CO695">
        <f t="shared" si="170"/>
        <v>-0.13662117757178671</v>
      </c>
      <c r="CP695">
        <f t="shared" si="169"/>
        <v>-0.22529952388354521</v>
      </c>
      <c r="CQ695">
        <f t="shared" si="164"/>
        <v>-0.21419160226713194</v>
      </c>
      <c r="CR695">
        <f t="shared" si="164"/>
        <v>-0.26837784803098957</v>
      </c>
      <c r="CS695">
        <f t="shared" si="162"/>
        <v>-0.12792901248503974</v>
      </c>
      <c r="CT695">
        <f t="shared" si="162"/>
        <v>6.5481756494494983</v>
      </c>
      <c r="CU695">
        <f t="shared" si="162"/>
        <v>-9.1644382318053288E-2</v>
      </c>
      <c r="CV695">
        <f t="shared" si="162"/>
        <v>0.58430796653874073</v>
      </c>
      <c r="CX695">
        <f t="shared" si="159"/>
        <v>1.9966163155965662</v>
      </c>
      <c r="CY695">
        <f t="shared" si="160"/>
        <v>1.2511550561090021</v>
      </c>
      <c r="CZ695">
        <f t="shared" si="161"/>
        <v>0.5557124893967853</v>
      </c>
    </row>
    <row r="696" spans="1:104" x14ac:dyDescent="0.25">
      <c r="A696">
        <v>694</v>
      </c>
      <c r="B696">
        <v>5400</v>
      </c>
      <c r="C696">
        <v>5</v>
      </c>
      <c r="D696">
        <v>6</v>
      </c>
      <c r="E696">
        <v>1921</v>
      </c>
      <c r="F696">
        <v>1968</v>
      </c>
      <c r="G696">
        <v>0</v>
      </c>
      <c r="H696">
        <v>1073</v>
      </c>
      <c r="I696">
        <v>1073</v>
      </c>
      <c r="J696">
        <v>1073</v>
      </c>
      <c r="K696">
        <v>0</v>
      </c>
      <c r="L696">
        <v>1073</v>
      </c>
      <c r="M696">
        <v>1</v>
      </c>
      <c r="N696">
        <v>0</v>
      </c>
      <c r="O696">
        <v>2</v>
      </c>
      <c r="P696">
        <v>4</v>
      </c>
      <c r="Q696">
        <v>0</v>
      </c>
      <c r="R696">
        <v>1</v>
      </c>
      <c r="S696">
        <v>326</v>
      </c>
      <c r="T696">
        <v>0</v>
      </c>
      <c r="U696">
        <v>0</v>
      </c>
      <c r="V696">
        <v>112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1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3</v>
      </c>
      <c r="AX696">
        <v>108480</v>
      </c>
      <c r="BB696">
        <f t="shared" si="168"/>
        <v>-0.53790226650609518</v>
      </c>
      <c r="BC696">
        <f t="shared" si="168"/>
        <v>-0.79780217102585449</v>
      </c>
      <c r="BD696">
        <f t="shared" si="168"/>
        <v>0.38830869753125574</v>
      </c>
      <c r="BE696">
        <f t="shared" si="168"/>
        <v>-1.7006817076260901</v>
      </c>
      <c r="BF696">
        <f t="shared" si="168"/>
        <v>-0.81977465139424821</v>
      </c>
      <c r="BG696">
        <f t="shared" si="171"/>
        <v>-1.0132209009324593</v>
      </c>
      <c r="BH696">
        <f t="shared" si="171"/>
        <v>1.1443498773674887</v>
      </c>
      <c r="BI696">
        <f t="shared" si="171"/>
        <v>3.7475302978239734E-2</v>
      </c>
      <c r="BJ696">
        <f t="shared" si="171"/>
        <v>-0.22881113992607136</v>
      </c>
      <c r="BK696">
        <f t="shared" si="171"/>
        <v>-0.78942087648064874</v>
      </c>
      <c r="BL696">
        <f t="shared" si="171"/>
        <v>-0.87612254367233178</v>
      </c>
      <c r="BM696">
        <f t="shared" si="171"/>
        <v>-1.0396594366417218</v>
      </c>
      <c r="BN696">
        <f t="shared" si="171"/>
        <v>-0.76924933262188744</v>
      </c>
      <c r="BO696">
        <f t="shared" si="171"/>
        <v>-1.0605414743596004</v>
      </c>
      <c r="BP696">
        <f t="shared" si="171"/>
        <v>-1.5568109266758057</v>
      </c>
      <c r="BQ696">
        <f t="shared" si="171"/>
        <v>-0.94767465068294066</v>
      </c>
      <c r="BR696">
        <f t="shared" si="166"/>
        <v>-1.0406114342934585</v>
      </c>
      <c r="BS696">
        <f t="shared" si="166"/>
        <v>-0.70881053082289303</v>
      </c>
      <c r="BT696">
        <f t="shared" si="166"/>
        <v>-0.74996294769766236</v>
      </c>
      <c r="BU696">
        <f t="shared" si="166"/>
        <v>-0.71890322722064026</v>
      </c>
      <c r="BV696">
        <f t="shared" si="166"/>
        <v>1.4614819913360078</v>
      </c>
      <c r="BW696">
        <f t="shared" si="166"/>
        <v>-0.10325810958507768</v>
      </c>
      <c r="BX696">
        <f t="shared" si="165"/>
        <v>-4.71798068532421E-2</v>
      </c>
      <c r="BY696">
        <f t="shared" si="165"/>
        <v>-0.1059703395244459</v>
      </c>
      <c r="BZ696">
        <f t="shared" si="172"/>
        <v>-0.19657009570666342</v>
      </c>
      <c r="CA696">
        <f t="shared" si="172"/>
        <v>-0.13449718289666615</v>
      </c>
      <c r="CB696">
        <f t="shared" si="172"/>
        <v>-0.31011394532950831</v>
      </c>
      <c r="CC696">
        <f t="shared" si="172"/>
        <v>-0.17748553263522798</v>
      </c>
      <c r="CD696">
        <f t="shared" si="172"/>
        <v>-0.25505410597689637</v>
      </c>
      <c r="CE696">
        <f t="shared" si="172"/>
        <v>-0.25381703953656021</v>
      </c>
      <c r="CF696">
        <f t="shared" si="172"/>
        <v>-0.15071378989543877</v>
      </c>
      <c r="CG696">
        <f t="shared" si="172"/>
        <v>-0.10861780008030536</v>
      </c>
      <c r="CH696">
        <f t="shared" si="172"/>
        <v>-0.18882099759926541</v>
      </c>
      <c r="CI696">
        <f t="shared" si="172"/>
        <v>-0.44619487448339101</v>
      </c>
      <c r="CJ696">
        <f t="shared" si="172"/>
        <v>-0.16369571079412945</v>
      </c>
      <c r="CK696">
        <f t="shared" si="172"/>
        <v>-9.7617598250793164E-2</v>
      </c>
      <c r="CL696">
        <f t="shared" si="172"/>
        <v>-0.2513290785070888</v>
      </c>
      <c r="CM696">
        <f t="shared" si="172"/>
        <v>-0.23069011945429144</v>
      </c>
      <c r="CN696">
        <f t="shared" si="172"/>
        <v>3.4830937996082483</v>
      </c>
      <c r="CO696">
        <f t="shared" si="170"/>
        <v>-0.13662117757178671</v>
      </c>
      <c r="CP696">
        <f t="shared" si="169"/>
        <v>-0.22529952388354521</v>
      </c>
      <c r="CQ696">
        <f t="shared" si="164"/>
        <v>-0.21419160226713194</v>
      </c>
      <c r="CR696">
        <f t="shared" si="164"/>
        <v>-0.26837784803098957</v>
      </c>
      <c r="CS696">
        <f t="shared" si="162"/>
        <v>-0.12792901248503974</v>
      </c>
      <c r="CT696">
        <f t="shared" si="162"/>
        <v>-0.15262944947551418</v>
      </c>
      <c r="CU696">
        <f t="shared" si="162"/>
        <v>-9.1644382318053288E-2</v>
      </c>
      <c r="CV696">
        <f t="shared" si="162"/>
        <v>-0.57785152491952818</v>
      </c>
      <c r="CX696">
        <f t="shared" si="159"/>
        <v>-0.93673235369657004</v>
      </c>
      <c r="CY696">
        <f t="shared" si="160"/>
        <v>-1.027942933340952</v>
      </c>
      <c r="CZ696">
        <f t="shared" si="161"/>
        <v>8.3193698390641429E-3</v>
      </c>
    </row>
    <row r="697" spans="1:104" x14ac:dyDescent="0.25">
      <c r="A697">
        <v>695</v>
      </c>
      <c r="B697">
        <v>6120</v>
      </c>
      <c r="C697">
        <v>5</v>
      </c>
      <c r="D697">
        <v>6</v>
      </c>
      <c r="E697">
        <v>1936</v>
      </c>
      <c r="F697">
        <v>1950</v>
      </c>
      <c r="G697">
        <v>0</v>
      </c>
      <c r="H697">
        <v>927</v>
      </c>
      <c r="I697">
        <v>927</v>
      </c>
      <c r="J697">
        <v>1067</v>
      </c>
      <c r="K697">
        <v>472</v>
      </c>
      <c r="L697">
        <v>1539</v>
      </c>
      <c r="M697">
        <v>1</v>
      </c>
      <c r="N697">
        <v>1</v>
      </c>
      <c r="O697">
        <v>3</v>
      </c>
      <c r="P697">
        <v>5</v>
      </c>
      <c r="Q697">
        <v>0</v>
      </c>
      <c r="R697">
        <v>2</v>
      </c>
      <c r="S697">
        <v>576</v>
      </c>
      <c r="T697">
        <v>112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1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3</v>
      </c>
      <c r="AX697">
        <v>141500</v>
      </c>
      <c r="BB697">
        <f t="shared" si="168"/>
        <v>-0.45803415113750445</v>
      </c>
      <c r="BC697">
        <f t="shared" si="168"/>
        <v>-0.79780217102585449</v>
      </c>
      <c r="BD697">
        <f t="shared" si="168"/>
        <v>0.38830869753125574</v>
      </c>
      <c r="BE697">
        <f t="shared" si="168"/>
        <v>-1.1995477205051519</v>
      </c>
      <c r="BF697">
        <f t="shared" si="168"/>
        <v>-1.691760820309995</v>
      </c>
      <c r="BG697">
        <f t="shared" si="171"/>
        <v>-1.0132209009324593</v>
      </c>
      <c r="BH697">
        <f t="shared" si="171"/>
        <v>0.8150834657634074</v>
      </c>
      <c r="BI697">
        <f t="shared" si="171"/>
        <v>-0.31234566184545431</v>
      </c>
      <c r="BJ697">
        <f t="shared" si="171"/>
        <v>-0.24484826310863719</v>
      </c>
      <c r="BK697">
        <f t="shared" si="171"/>
        <v>0.31232280801961693</v>
      </c>
      <c r="BL697">
        <f t="shared" si="171"/>
        <v>7.428915475356955E-2</v>
      </c>
      <c r="BM697">
        <f t="shared" si="171"/>
        <v>-1.0396594366417218</v>
      </c>
      <c r="BN697">
        <f t="shared" si="171"/>
        <v>1.2088203798343946</v>
      </c>
      <c r="BO697">
        <f t="shared" si="171"/>
        <v>0.17344343439753029</v>
      </c>
      <c r="BP697">
        <f t="shared" si="171"/>
        <v>-0.92737254661820245</v>
      </c>
      <c r="BQ697">
        <f t="shared" si="171"/>
        <v>-0.94767465068294066</v>
      </c>
      <c r="BR697">
        <f t="shared" si="166"/>
        <v>0.30404081389622228</v>
      </c>
      <c r="BS697">
        <f t="shared" si="166"/>
        <v>0.48151629990922729</v>
      </c>
      <c r="BT697">
        <f t="shared" si="166"/>
        <v>0.1472049606813548</v>
      </c>
      <c r="BU697">
        <f t="shared" ref="BU697:CB744" si="173">(U697-U$2)/U$3</f>
        <v>-0.71890322722064026</v>
      </c>
      <c r="BV697">
        <f t="shared" si="173"/>
        <v>-0.35717256959863808</v>
      </c>
      <c r="BW697">
        <f t="shared" si="173"/>
        <v>-0.10325810958507768</v>
      </c>
      <c r="BX697">
        <f t="shared" si="165"/>
        <v>-4.71798068532421E-2</v>
      </c>
      <c r="BY697">
        <f t="shared" si="165"/>
        <v>-0.1059703395244459</v>
      </c>
      <c r="BZ697">
        <f t="shared" si="172"/>
        <v>5.0844175501439954</v>
      </c>
      <c r="CA697">
        <f t="shared" si="172"/>
        <v>-0.13449718289666615</v>
      </c>
      <c r="CB697">
        <f t="shared" si="172"/>
        <v>-0.31011394532950831</v>
      </c>
      <c r="CC697">
        <f t="shared" si="172"/>
        <v>-0.17748553263522798</v>
      </c>
      <c r="CD697">
        <f t="shared" si="172"/>
        <v>-0.25505410597689637</v>
      </c>
      <c r="CE697">
        <f t="shared" si="172"/>
        <v>-0.25381703953656021</v>
      </c>
      <c r="CF697">
        <f t="shared" si="172"/>
        <v>-0.15071378989543877</v>
      </c>
      <c r="CG697">
        <f t="shared" si="172"/>
        <v>-0.10861780008030536</v>
      </c>
      <c r="CH697">
        <f t="shared" si="172"/>
        <v>-0.18882099759926541</v>
      </c>
      <c r="CI697">
        <f t="shared" si="172"/>
        <v>-0.44619487448339101</v>
      </c>
      <c r="CJ697">
        <f t="shared" si="172"/>
        <v>-0.16369571079412945</v>
      </c>
      <c r="CK697">
        <f t="shared" si="172"/>
        <v>-9.7617598250793164E-2</v>
      </c>
      <c r="CL697">
        <f t="shared" si="172"/>
        <v>-0.2513290785070888</v>
      </c>
      <c r="CM697">
        <f t="shared" si="172"/>
        <v>-0.23069011945429144</v>
      </c>
      <c r="CN697">
        <f t="shared" si="172"/>
        <v>-0.28694158180777513</v>
      </c>
      <c r="CO697">
        <f t="shared" si="170"/>
        <v>-0.13662117757178671</v>
      </c>
      <c r="CP697">
        <f t="shared" si="169"/>
        <v>-0.22529952388354521</v>
      </c>
      <c r="CQ697">
        <f t="shared" si="164"/>
        <v>-0.21419160226713194</v>
      </c>
      <c r="CR697">
        <f t="shared" si="164"/>
        <v>-0.26837784803098957</v>
      </c>
      <c r="CS697">
        <f t="shared" si="162"/>
        <v>-0.12792901248503974</v>
      </c>
      <c r="CT697">
        <f t="shared" si="162"/>
        <v>-0.15262944947551418</v>
      </c>
      <c r="CU697">
        <f t="shared" si="162"/>
        <v>-9.1644382318053288E-2</v>
      </c>
      <c r="CV697">
        <f t="shared" si="162"/>
        <v>-0.57785152491952818</v>
      </c>
      <c r="CX697">
        <f t="shared" si="159"/>
        <v>-0.50913579242136531</v>
      </c>
      <c r="CY697">
        <f t="shared" si="160"/>
        <v>-0.6045692630660161</v>
      </c>
      <c r="CZ697">
        <f t="shared" si="161"/>
        <v>9.1075473192834249E-3</v>
      </c>
    </row>
    <row r="698" spans="1:104" x14ac:dyDescent="0.25">
      <c r="A698">
        <v>696</v>
      </c>
      <c r="B698">
        <v>13811</v>
      </c>
      <c r="C698">
        <v>6</v>
      </c>
      <c r="D698">
        <v>6</v>
      </c>
      <c r="E698">
        <v>1987</v>
      </c>
      <c r="F698">
        <v>1987</v>
      </c>
      <c r="G698">
        <v>980</v>
      </c>
      <c r="H698">
        <v>92</v>
      </c>
      <c r="I698">
        <v>1112</v>
      </c>
      <c r="J698">
        <v>1137</v>
      </c>
      <c r="K698">
        <v>0</v>
      </c>
      <c r="L698">
        <v>1137</v>
      </c>
      <c r="M698">
        <v>2</v>
      </c>
      <c r="N698">
        <v>0</v>
      </c>
      <c r="O698">
        <v>2</v>
      </c>
      <c r="P698">
        <v>5</v>
      </c>
      <c r="Q698">
        <v>1</v>
      </c>
      <c r="R698">
        <v>2</v>
      </c>
      <c r="S698">
        <v>551</v>
      </c>
      <c r="T698">
        <v>125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1</v>
      </c>
      <c r="AU698">
        <v>0</v>
      </c>
      <c r="AV698">
        <v>4</v>
      </c>
      <c r="AX698">
        <v>176000</v>
      </c>
      <c r="BB698">
        <f t="shared" si="168"/>
        <v>0.39511262011226078</v>
      </c>
      <c r="BC698">
        <f t="shared" si="168"/>
        <v>-7.2527470093259272E-2</v>
      </c>
      <c r="BD698">
        <f t="shared" si="168"/>
        <v>0.38830869753125574</v>
      </c>
      <c r="BE698">
        <f t="shared" si="168"/>
        <v>0.50430783570603854</v>
      </c>
      <c r="BF698">
        <f t="shared" si="168"/>
        <v>0.10065519357237349</v>
      </c>
      <c r="BG698">
        <f t="shared" si="171"/>
        <v>1.22309202298635</v>
      </c>
      <c r="BH698">
        <f t="shared" si="171"/>
        <v>-1.0680497786845915</v>
      </c>
      <c r="BI698">
        <f t="shared" si="171"/>
        <v>0.13092062919826758</v>
      </c>
      <c r="BJ698">
        <f t="shared" si="171"/>
        <v>-5.7748492645369152E-2</v>
      </c>
      <c r="BK698">
        <f t="shared" si="171"/>
        <v>-0.78942087648064874</v>
      </c>
      <c r="BL698">
        <f t="shared" si="171"/>
        <v>-0.74559389839495471</v>
      </c>
      <c r="BM698">
        <f t="shared" si="171"/>
        <v>0.78965335510324319</v>
      </c>
      <c r="BN698">
        <f t="shared" si="171"/>
        <v>-0.76924933262188744</v>
      </c>
      <c r="BO698">
        <f t="shared" si="171"/>
        <v>-1.0605414743596004</v>
      </c>
      <c r="BP698">
        <f t="shared" si="171"/>
        <v>-0.92737254661820245</v>
      </c>
      <c r="BQ698">
        <f t="shared" si="171"/>
        <v>0.60872532306641436</v>
      </c>
      <c r="BR698">
        <f t="shared" si="171"/>
        <v>0.30404081389622228</v>
      </c>
      <c r="BS698">
        <f t="shared" si="171"/>
        <v>0.36248361683601527</v>
      </c>
      <c r="BT698">
        <f t="shared" si="171"/>
        <v>0.25134052147534786</v>
      </c>
      <c r="BU698">
        <f t="shared" si="173"/>
        <v>-0.71890322722064026</v>
      </c>
      <c r="BV698">
        <f t="shared" si="173"/>
        <v>-0.35717256959863808</v>
      </c>
      <c r="BW698">
        <f t="shared" si="173"/>
        <v>-0.10325810958507768</v>
      </c>
      <c r="BX698">
        <f t="shared" si="165"/>
        <v>-4.71798068532421E-2</v>
      </c>
      <c r="BY698">
        <f t="shared" si="165"/>
        <v>-0.1059703395244459</v>
      </c>
      <c r="BZ698">
        <f t="shared" si="172"/>
        <v>-0.19657009570666342</v>
      </c>
      <c r="CA698">
        <f t="shared" si="172"/>
        <v>-0.13449718289666615</v>
      </c>
      <c r="CB698">
        <f t="shared" si="172"/>
        <v>-0.31011394532950831</v>
      </c>
      <c r="CC698">
        <f t="shared" si="172"/>
        <v>-0.17748553263522798</v>
      </c>
      <c r="CD698">
        <f t="shared" si="172"/>
        <v>-0.25505410597689637</v>
      </c>
      <c r="CE698">
        <f t="shared" si="172"/>
        <v>-0.25381703953656021</v>
      </c>
      <c r="CF698">
        <f t="shared" si="172"/>
        <v>-0.15071378989543877</v>
      </c>
      <c r="CG698">
        <f t="shared" si="172"/>
        <v>-0.10861780008030536</v>
      </c>
      <c r="CH698">
        <f t="shared" si="172"/>
        <v>-0.18882099759926541</v>
      </c>
      <c r="CI698">
        <f t="shared" si="172"/>
        <v>-0.44619487448339101</v>
      </c>
      <c r="CJ698">
        <f t="shared" si="172"/>
        <v>-0.16369571079412945</v>
      </c>
      <c r="CK698">
        <f t="shared" si="172"/>
        <v>-9.7617598250793164E-2</v>
      </c>
      <c r="CL698">
        <f t="shared" si="172"/>
        <v>-0.2513290785070888</v>
      </c>
      <c r="CM698">
        <f t="shared" si="172"/>
        <v>-0.23069011945429144</v>
      </c>
      <c r="CN698">
        <f t="shared" si="172"/>
        <v>-0.28694158180777513</v>
      </c>
      <c r="CO698">
        <f t="shared" si="170"/>
        <v>-0.13662117757178671</v>
      </c>
      <c r="CP698">
        <f t="shared" si="169"/>
        <v>-0.22529952388354521</v>
      </c>
      <c r="CQ698">
        <f t="shared" si="164"/>
        <v>-0.21419160226713194</v>
      </c>
      <c r="CR698">
        <f t="shared" si="164"/>
        <v>-0.26837784803098957</v>
      </c>
      <c r="CS698">
        <f t="shared" si="162"/>
        <v>-0.12792901248503974</v>
      </c>
      <c r="CT698">
        <f t="shared" si="162"/>
        <v>6.5481756494494983</v>
      </c>
      <c r="CU698">
        <f t="shared" si="162"/>
        <v>-9.1644382318053288E-2</v>
      </c>
      <c r="CV698">
        <f t="shared" si="162"/>
        <v>0.58430796653874073</v>
      </c>
      <c r="CX698">
        <f t="shared" si="159"/>
        <v>-6.2373788666230244E-2</v>
      </c>
      <c r="CY698">
        <f t="shared" si="160"/>
        <v>1.8435733090275276E-2</v>
      </c>
      <c r="CZ698">
        <f t="shared" si="161"/>
        <v>6.5301788065151387E-3</v>
      </c>
    </row>
    <row r="699" spans="1:104" x14ac:dyDescent="0.25">
      <c r="A699">
        <v>697</v>
      </c>
      <c r="B699">
        <v>6000</v>
      </c>
      <c r="C699">
        <v>5</v>
      </c>
      <c r="D699">
        <v>7</v>
      </c>
      <c r="E699">
        <v>1921</v>
      </c>
      <c r="F699">
        <v>1950</v>
      </c>
      <c r="G699">
        <v>616</v>
      </c>
      <c r="H699">
        <v>0</v>
      </c>
      <c r="I699">
        <v>616</v>
      </c>
      <c r="J699">
        <v>616</v>
      </c>
      <c r="K699">
        <v>0</v>
      </c>
      <c r="L699">
        <v>616</v>
      </c>
      <c r="M699">
        <v>1</v>
      </c>
      <c r="N699">
        <v>0</v>
      </c>
      <c r="O699">
        <v>2</v>
      </c>
      <c r="P699">
        <v>4</v>
      </c>
      <c r="Q699">
        <v>0</v>
      </c>
      <c r="R699">
        <v>1</v>
      </c>
      <c r="S699">
        <v>205</v>
      </c>
      <c r="T699">
        <v>0</v>
      </c>
      <c r="U699">
        <v>0</v>
      </c>
      <c r="V699">
        <v>129</v>
      </c>
      <c r="W699">
        <v>0</v>
      </c>
      <c r="X699">
        <v>0</v>
      </c>
      <c r="Y699">
        <v>0</v>
      </c>
      <c r="Z699">
        <v>1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3</v>
      </c>
      <c r="AX699">
        <v>89000</v>
      </c>
      <c r="BB699">
        <f t="shared" si="168"/>
        <v>-0.47134550369893624</v>
      </c>
      <c r="BC699">
        <f t="shared" si="168"/>
        <v>-0.79780217102585449</v>
      </c>
      <c r="BD699">
        <f t="shared" si="168"/>
        <v>1.2890247485058182</v>
      </c>
      <c r="BE699">
        <f t="shared" si="168"/>
        <v>-1.7006817076260901</v>
      </c>
      <c r="BF699">
        <f t="shared" si="168"/>
        <v>-1.691760820309995</v>
      </c>
      <c r="BG699">
        <f t="shared" si="171"/>
        <v>0.3924615083879352</v>
      </c>
      <c r="BH699">
        <f t="shared" si="171"/>
        <v>-1.2755327229830535</v>
      </c>
      <c r="BI699">
        <f t="shared" si="171"/>
        <v>-1.0575122376000354</v>
      </c>
      <c r="BJ699">
        <f t="shared" si="171"/>
        <v>-1.4503053556648355</v>
      </c>
      <c r="BK699">
        <f t="shared" si="171"/>
        <v>-0.78942087648064874</v>
      </c>
      <c r="BL699">
        <f t="shared" si="171"/>
        <v>-1.8081786513561018</v>
      </c>
      <c r="BM699">
        <f t="shared" si="171"/>
        <v>-1.0396594366417218</v>
      </c>
      <c r="BN699">
        <f t="shared" si="171"/>
        <v>-0.76924933262188744</v>
      </c>
      <c r="BO699">
        <f t="shared" si="171"/>
        <v>-1.0605414743596004</v>
      </c>
      <c r="BP699">
        <f t="shared" si="171"/>
        <v>-1.5568109266758057</v>
      </c>
      <c r="BQ699">
        <f t="shared" ref="BQ699:CB750" si="174">(Q699-Q$2)/Q$3</f>
        <v>-0.94767465068294066</v>
      </c>
      <c r="BR699">
        <f t="shared" si="174"/>
        <v>-1.0406114342934585</v>
      </c>
      <c r="BS699">
        <f t="shared" si="174"/>
        <v>-1.2849287168972392</v>
      </c>
      <c r="BT699">
        <f t="shared" si="174"/>
        <v>-0.74996294769766236</v>
      </c>
      <c r="BU699">
        <f t="shared" si="173"/>
        <v>-0.71890322722064026</v>
      </c>
      <c r="BV699">
        <f t="shared" si="173"/>
        <v>1.7375277729064451</v>
      </c>
      <c r="BW699">
        <f t="shared" si="173"/>
        <v>-0.10325810958507768</v>
      </c>
      <c r="BX699">
        <f t="shared" si="165"/>
        <v>-4.71798068532421E-2</v>
      </c>
      <c r="BY699">
        <f t="shared" si="165"/>
        <v>-0.1059703395244459</v>
      </c>
      <c r="BZ699">
        <f t="shared" si="165"/>
        <v>5.0844175501439954</v>
      </c>
      <c r="CA699">
        <f t="shared" si="165"/>
        <v>-0.13449718289666615</v>
      </c>
      <c r="CB699">
        <f t="shared" si="165"/>
        <v>-0.31011394532950831</v>
      </c>
      <c r="CC699">
        <f t="shared" si="165"/>
        <v>-0.17748553263522798</v>
      </c>
      <c r="CD699">
        <f t="shared" si="165"/>
        <v>-0.25505410597689637</v>
      </c>
      <c r="CE699">
        <f t="shared" si="165"/>
        <v>-0.25381703953656021</v>
      </c>
      <c r="CF699">
        <f t="shared" si="165"/>
        <v>-0.15071378989543877</v>
      </c>
      <c r="CG699">
        <f t="shared" si="165"/>
        <v>-0.10861780008030536</v>
      </c>
      <c r="CH699">
        <f t="shared" si="165"/>
        <v>-0.18882099759926541</v>
      </c>
      <c r="CI699">
        <f t="shared" si="165"/>
        <v>-0.44619487448339101</v>
      </c>
      <c r="CJ699">
        <f t="shared" si="165"/>
        <v>-0.16369571079412945</v>
      </c>
      <c r="CK699">
        <f t="shared" si="165"/>
        <v>-9.7617598250793164E-2</v>
      </c>
      <c r="CL699">
        <f t="shared" si="165"/>
        <v>-0.2513290785070888</v>
      </c>
      <c r="CM699">
        <f t="shared" si="165"/>
        <v>-0.23069011945429144</v>
      </c>
      <c r="CN699">
        <f t="shared" ref="CN699:CV757" si="175">(AN699-AN$2)/AN$3</f>
        <v>-0.28694158180777513</v>
      </c>
      <c r="CO699">
        <f t="shared" si="170"/>
        <v>-0.13662117757178671</v>
      </c>
      <c r="CP699">
        <f t="shared" si="169"/>
        <v>-0.22529952388354521</v>
      </c>
      <c r="CQ699">
        <f t="shared" si="164"/>
        <v>-0.21419160226713194</v>
      </c>
      <c r="CR699">
        <f t="shared" si="164"/>
        <v>-0.26837784803098957</v>
      </c>
      <c r="CS699">
        <f t="shared" si="162"/>
        <v>-0.12792901248503974</v>
      </c>
      <c r="CT699">
        <f t="shared" si="162"/>
        <v>-0.15262944947551418</v>
      </c>
      <c r="CU699">
        <f t="shared" si="162"/>
        <v>-9.1644382318053288E-2</v>
      </c>
      <c r="CV699">
        <f t="shared" si="162"/>
        <v>-0.57785152491952818</v>
      </c>
      <c r="CX699">
        <f t="shared" si="159"/>
        <v>-1.1889910155270056</v>
      </c>
      <c r="CY699">
        <f t="shared" si="160"/>
        <v>-1.2955846061428755</v>
      </c>
      <c r="CZ699">
        <f t="shared" si="161"/>
        <v>1.1362193560383673E-2</v>
      </c>
    </row>
    <row r="700" spans="1:104" x14ac:dyDescent="0.25">
      <c r="A700">
        <v>698</v>
      </c>
      <c r="B700">
        <v>6420</v>
      </c>
      <c r="C700">
        <v>5</v>
      </c>
      <c r="D700">
        <v>7</v>
      </c>
      <c r="E700">
        <v>1952</v>
      </c>
      <c r="F700">
        <v>1952</v>
      </c>
      <c r="G700">
        <v>210</v>
      </c>
      <c r="H700">
        <v>219</v>
      </c>
      <c r="I700">
        <v>980</v>
      </c>
      <c r="J700">
        <v>1148</v>
      </c>
      <c r="K700">
        <v>0</v>
      </c>
      <c r="L700">
        <v>1148</v>
      </c>
      <c r="M700">
        <v>1</v>
      </c>
      <c r="N700">
        <v>0</v>
      </c>
      <c r="O700">
        <v>2</v>
      </c>
      <c r="P700">
        <v>6</v>
      </c>
      <c r="Q700">
        <v>0</v>
      </c>
      <c r="R700">
        <v>1</v>
      </c>
      <c r="S700">
        <v>308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1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5</v>
      </c>
      <c r="AX700">
        <v>123500</v>
      </c>
      <c r="BB700">
        <f t="shared" si="168"/>
        <v>-0.42475576973392498</v>
      </c>
      <c r="BC700">
        <f t="shared" si="168"/>
        <v>-0.79780217102585449</v>
      </c>
      <c r="BD700">
        <f t="shared" si="168"/>
        <v>1.2890247485058182</v>
      </c>
      <c r="BE700">
        <f t="shared" si="168"/>
        <v>-0.66500480090948422</v>
      </c>
      <c r="BF700">
        <f t="shared" si="168"/>
        <v>-1.5948734682082453</v>
      </c>
      <c r="BG700">
        <f t="shared" si="168"/>
        <v>-0.53401098866414298</v>
      </c>
      <c r="BH700">
        <f t="shared" si="168"/>
        <v>-0.78163310557693177</v>
      </c>
      <c r="BI700">
        <f t="shared" si="168"/>
        <v>-0.18535585954644207</v>
      </c>
      <c r="BJ700">
        <f t="shared" si="168"/>
        <v>-2.8347100143998459E-2</v>
      </c>
      <c r="BK700">
        <f t="shared" si="168"/>
        <v>-0.78942087648064874</v>
      </c>
      <c r="BL700">
        <f t="shared" si="168"/>
        <v>-0.72315928748790559</v>
      </c>
      <c r="BM700">
        <f t="shared" si="168"/>
        <v>-1.0396594366417218</v>
      </c>
      <c r="BN700">
        <f t="shared" si="168"/>
        <v>-0.76924933262188744</v>
      </c>
      <c r="BO700">
        <f t="shared" si="168"/>
        <v>-1.0605414743596004</v>
      </c>
      <c r="BP700">
        <f t="shared" si="168"/>
        <v>-0.29793416656059907</v>
      </c>
      <c r="BQ700">
        <f t="shared" si="174"/>
        <v>-0.94767465068294066</v>
      </c>
      <c r="BR700">
        <f t="shared" si="174"/>
        <v>-1.0406114342934585</v>
      </c>
      <c r="BS700">
        <f t="shared" si="174"/>
        <v>-0.79451406263560576</v>
      </c>
      <c r="BT700">
        <f t="shared" si="174"/>
        <v>-0.74996294769766236</v>
      </c>
      <c r="BU700">
        <f t="shared" si="173"/>
        <v>-0.71890322722064026</v>
      </c>
      <c r="BV700">
        <f t="shared" si="173"/>
        <v>-0.35717256959863808</v>
      </c>
      <c r="BW700">
        <f t="shared" si="173"/>
        <v>-0.10325810958507768</v>
      </c>
      <c r="BX700">
        <f t="shared" si="165"/>
        <v>-4.71798068532421E-2</v>
      </c>
      <c r="BY700">
        <f t="shared" si="165"/>
        <v>-0.1059703395244459</v>
      </c>
      <c r="BZ700">
        <f t="shared" si="165"/>
        <v>-0.19657009570666342</v>
      </c>
      <c r="CA700">
        <f t="shared" si="165"/>
        <v>-0.13449718289666615</v>
      </c>
      <c r="CB700">
        <f t="shared" si="165"/>
        <v>-0.31011394532950831</v>
      </c>
      <c r="CC700">
        <f t="shared" si="165"/>
        <v>-0.17748553263522798</v>
      </c>
      <c r="CD700">
        <f t="shared" si="165"/>
        <v>3.9185585372814082</v>
      </c>
      <c r="CE700">
        <f t="shared" si="165"/>
        <v>-0.25381703953656021</v>
      </c>
      <c r="CF700">
        <f t="shared" si="165"/>
        <v>-0.15071378989543877</v>
      </c>
      <c r="CG700">
        <f t="shared" si="165"/>
        <v>-0.10861780008030536</v>
      </c>
      <c r="CH700">
        <f t="shared" si="165"/>
        <v>-0.18882099759926541</v>
      </c>
      <c r="CI700">
        <f t="shared" si="165"/>
        <v>-0.44619487448339101</v>
      </c>
      <c r="CJ700">
        <f t="shared" si="165"/>
        <v>-0.16369571079412945</v>
      </c>
      <c r="CK700">
        <f t="shared" si="165"/>
        <v>-9.7617598250793164E-2</v>
      </c>
      <c r="CL700">
        <f t="shared" si="165"/>
        <v>-0.2513290785070888</v>
      </c>
      <c r="CM700">
        <f t="shared" si="165"/>
        <v>-0.23069011945429144</v>
      </c>
      <c r="CN700">
        <f t="shared" si="175"/>
        <v>-0.28694158180777513</v>
      </c>
      <c r="CO700">
        <f t="shared" si="170"/>
        <v>-0.13662117757178671</v>
      </c>
      <c r="CP700">
        <f t="shared" si="169"/>
        <v>-0.22529952388354521</v>
      </c>
      <c r="CQ700">
        <f t="shared" si="164"/>
        <v>-0.21419160226713194</v>
      </c>
      <c r="CR700">
        <f t="shared" si="164"/>
        <v>-0.26837784803098957</v>
      </c>
      <c r="CS700">
        <f t="shared" si="162"/>
        <v>-0.12792901248503974</v>
      </c>
      <c r="CT700">
        <f t="shared" si="162"/>
        <v>-0.15262944947551418</v>
      </c>
      <c r="CU700">
        <f t="shared" si="162"/>
        <v>-9.1644382318053288E-2</v>
      </c>
      <c r="CV700">
        <f t="shared" si="162"/>
        <v>1.7464674579970096</v>
      </c>
      <c r="CX700">
        <f t="shared" si="159"/>
        <v>-0.74222901177187062</v>
      </c>
      <c r="CY700">
        <f t="shared" si="160"/>
        <v>-0.77331563247575663</v>
      </c>
      <c r="CZ700">
        <f t="shared" si="161"/>
        <v>9.6637798678727454E-4</v>
      </c>
    </row>
    <row r="701" spans="1:104" x14ac:dyDescent="0.25">
      <c r="A701">
        <v>699</v>
      </c>
      <c r="B701">
        <v>8450</v>
      </c>
      <c r="C701">
        <v>5</v>
      </c>
      <c r="D701">
        <v>8</v>
      </c>
      <c r="E701">
        <v>1965</v>
      </c>
      <c r="F701">
        <v>2009</v>
      </c>
      <c r="G701">
        <v>553</v>
      </c>
      <c r="H701">
        <v>224</v>
      </c>
      <c r="I701">
        <v>894</v>
      </c>
      <c r="J701">
        <v>894</v>
      </c>
      <c r="K701">
        <v>0</v>
      </c>
      <c r="L701">
        <v>894</v>
      </c>
      <c r="M701">
        <v>1</v>
      </c>
      <c r="N701">
        <v>0</v>
      </c>
      <c r="O701">
        <v>3</v>
      </c>
      <c r="P701">
        <v>5</v>
      </c>
      <c r="Q701">
        <v>1</v>
      </c>
      <c r="R701">
        <v>1</v>
      </c>
      <c r="S701">
        <v>336</v>
      </c>
      <c r="T701">
        <v>416</v>
      </c>
      <c r="U701">
        <v>144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1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3</v>
      </c>
      <c r="AX701">
        <v>138500</v>
      </c>
      <c r="BB701">
        <f t="shared" si="168"/>
        <v>-0.19957205556970403</v>
      </c>
      <c r="BC701">
        <f t="shared" si="168"/>
        <v>-0.79780217102585449</v>
      </c>
      <c r="BD701">
        <f t="shared" si="168"/>
        <v>2.1897407994803806</v>
      </c>
      <c r="BE701">
        <f t="shared" si="168"/>
        <v>-0.23068867873800436</v>
      </c>
      <c r="BF701">
        <f t="shared" si="168"/>
        <v>1.1664160666916197</v>
      </c>
      <c r="BG701">
        <f t="shared" si="168"/>
        <v>0.24869853470744027</v>
      </c>
      <c r="BH701">
        <f t="shared" si="168"/>
        <v>-0.77035685860418923</v>
      </c>
      <c r="BI701">
        <f t="shared" si="168"/>
        <v>-0.39141478403163171</v>
      </c>
      <c r="BJ701">
        <f t="shared" si="168"/>
        <v>-0.70725198153928537</v>
      </c>
      <c r="BK701">
        <f t="shared" si="168"/>
        <v>-0.78942087648064874</v>
      </c>
      <c r="BL701">
        <f t="shared" si="168"/>
        <v>-1.2411948484324955</v>
      </c>
      <c r="BM701">
        <f t="shared" si="168"/>
        <v>-1.0396594366417218</v>
      </c>
      <c r="BN701">
        <f t="shared" si="168"/>
        <v>-0.76924933262188744</v>
      </c>
      <c r="BO701">
        <f t="shared" si="168"/>
        <v>0.17344343439753029</v>
      </c>
      <c r="BP701">
        <f t="shared" si="168"/>
        <v>-0.92737254661820245</v>
      </c>
      <c r="BQ701">
        <f t="shared" si="174"/>
        <v>0.60872532306641436</v>
      </c>
      <c r="BR701">
        <f t="shared" si="174"/>
        <v>-1.0406114342934585</v>
      </c>
      <c r="BS701">
        <f t="shared" si="174"/>
        <v>-0.66119745759360826</v>
      </c>
      <c r="BT701">
        <f t="shared" si="174"/>
        <v>2.5823749977101156</v>
      </c>
      <c r="BU701">
        <f t="shared" si="173"/>
        <v>1.503236112785918</v>
      </c>
      <c r="BV701">
        <f t="shared" si="173"/>
        <v>-0.35717256959863808</v>
      </c>
      <c r="BW701">
        <f t="shared" si="173"/>
        <v>-0.10325810958507768</v>
      </c>
      <c r="BX701">
        <f t="shared" si="165"/>
        <v>-4.71798068532421E-2</v>
      </c>
      <c r="BY701">
        <f t="shared" si="165"/>
        <v>-0.1059703395244459</v>
      </c>
      <c r="BZ701">
        <f t="shared" si="165"/>
        <v>-0.19657009570666342</v>
      </c>
      <c r="CA701">
        <f t="shared" si="165"/>
        <v>-0.13449718289666615</v>
      </c>
      <c r="CB701">
        <f t="shared" si="165"/>
        <v>-0.31011394532950831</v>
      </c>
      <c r="CC701">
        <f t="shared" si="165"/>
        <v>-0.17748553263522798</v>
      </c>
      <c r="CD701">
        <f t="shared" si="165"/>
        <v>-0.25505410597689637</v>
      </c>
      <c r="CE701">
        <f t="shared" si="165"/>
        <v>-0.25381703953656021</v>
      </c>
      <c r="CF701">
        <f t="shared" si="165"/>
        <v>-0.15071378989543877</v>
      </c>
      <c r="CG701">
        <f t="shared" si="165"/>
        <v>-0.10861780008030536</v>
      </c>
      <c r="CH701">
        <f t="shared" si="165"/>
        <v>-0.18882099759926541</v>
      </c>
      <c r="CI701">
        <f t="shared" si="165"/>
        <v>-0.44619487448339101</v>
      </c>
      <c r="CJ701">
        <f t="shared" si="165"/>
        <v>-0.16369571079412945</v>
      </c>
      <c r="CK701">
        <f t="shared" si="165"/>
        <v>-9.7617598250793164E-2</v>
      </c>
      <c r="CL701">
        <f t="shared" si="165"/>
        <v>-0.2513290785070888</v>
      </c>
      <c r="CM701">
        <f t="shared" si="165"/>
        <v>-0.23069011945429144</v>
      </c>
      <c r="CN701">
        <f t="shared" si="175"/>
        <v>-0.28694158180777513</v>
      </c>
      <c r="CO701">
        <f t="shared" si="170"/>
        <v>-0.13662117757178671</v>
      </c>
      <c r="CP701">
        <f t="shared" si="169"/>
        <v>4.4360699357760112</v>
      </c>
      <c r="CQ701">
        <f t="shared" si="164"/>
        <v>-0.21419160226713194</v>
      </c>
      <c r="CR701">
        <f t="shared" si="164"/>
        <v>-0.26837784803098957</v>
      </c>
      <c r="CS701">
        <f t="shared" si="162"/>
        <v>-0.12792901248503974</v>
      </c>
      <c r="CT701">
        <f t="shared" si="162"/>
        <v>-0.15262944947551418</v>
      </c>
      <c r="CU701">
        <f t="shared" si="162"/>
        <v>-9.1644382318053288E-2</v>
      </c>
      <c r="CV701">
        <f t="shared" si="162"/>
        <v>-0.57785152491952818</v>
      </c>
      <c r="CX701">
        <f t="shared" si="159"/>
        <v>-0.54798466231311616</v>
      </c>
      <c r="CY701">
        <f t="shared" si="160"/>
        <v>-0.56430055830672854</v>
      </c>
      <c r="CZ701">
        <f t="shared" si="161"/>
        <v>2.6620846207437663E-4</v>
      </c>
    </row>
    <row r="702" spans="1:104" x14ac:dyDescent="0.25">
      <c r="A702">
        <v>700</v>
      </c>
      <c r="B702">
        <v>4282</v>
      </c>
      <c r="C702">
        <v>7</v>
      </c>
      <c r="D702">
        <v>5</v>
      </c>
      <c r="E702">
        <v>2004</v>
      </c>
      <c r="F702">
        <v>2004</v>
      </c>
      <c r="G702">
        <v>16</v>
      </c>
      <c r="H702">
        <v>1375</v>
      </c>
      <c r="I702">
        <v>1391</v>
      </c>
      <c r="J702">
        <v>1391</v>
      </c>
      <c r="K702">
        <v>0</v>
      </c>
      <c r="L702">
        <v>1391</v>
      </c>
      <c r="M702">
        <v>2</v>
      </c>
      <c r="N702">
        <v>0</v>
      </c>
      <c r="O702">
        <v>2</v>
      </c>
      <c r="P702">
        <v>5</v>
      </c>
      <c r="Q702">
        <v>0</v>
      </c>
      <c r="R702">
        <v>2</v>
      </c>
      <c r="S702">
        <v>530</v>
      </c>
      <c r="T702">
        <v>156</v>
      </c>
      <c r="U702">
        <v>158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1</v>
      </c>
      <c r="AS702">
        <v>0</v>
      </c>
      <c r="AT702">
        <v>0</v>
      </c>
      <c r="AU702">
        <v>0</v>
      </c>
      <c r="AV702">
        <v>4</v>
      </c>
      <c r="AX702">
        <v>196000</v>
      </c>
      <c r="BB702">
        <f t="shared" si="168"/>
        <v>-0.66191970120343457</v>
      </c>
      <c r="BC702">
        <f t="shared" si="168"/>
        <v>0.65274723083933595</v>
      </c>
      <c r="BD702">
        <f t="shared" si="168"/>
        <v>-0.51240735344330679</v>
      </c>
      <c r="BE702">
        <f t="shared" si="168"/>
        <v>1.0722596877764352</v>
      </c>
      <c r="BF702">
        <f t="shared" si="168"/>
        <v>0.92419768643724554</v>
      </c>
      <c r="BG702">
        <f t="shared" si="168"/>
        <v>-0.97670966952154004</v>
      </c>
      <c r="BH702">
        <f t="shared" si="168"/>
        <v>1.8254351945211362</v>
      </c>
      <c r="BI702">
        <f t="shared" si="168"/>
        <v>0.799414116772313</v>
      </c>
      <c r="BJ702">
        <f t="shared" si="168"/>
        <v>0.62115638874991774</v>
      </c>
      <c r="BK702">
        <f t="shared" si="168"/>
        <v>-0.78942087648064874</v>
      </c>
      <c r="BL702">
        <f t="shared" si="168"/>
        <v>-0.22755833745036477</v>
      </c>
      <c r="BM702">
        <f t="shared" si="168"/>
        <v>0.78965335510324319</v>
      </c>
      <c r="BN702">
        <f t="shared" si="168"/>
        <v>-0.76924933262188744</v>
      </c>
      <c r="BO702">
        <f t="shared" si="168"/>
        <v>-1.0605414743596004</v>
      </c>
      <c r="BP702">
        <f t="shared" si="168"/>
        <v>-0.92737254661820245</v>
      </c>
      <c r="BQ702">
        <f t="shared" si="174"/>
        <v>-0.94767465068294066</v>
      </c>
      <c r="BR702">
        <f t="shared" si="174"/>
        <v>0.30404081389622228</v>
      </c>
      <c r="BS702">
        <f t="shared" si="174"/>
        <v>0.26249616305451717</v>
      </c>
      <c r="BT702">
        <f t="shared" si="174"/>
        <v>0.49966378183025439</v>
      </c>
      <c r="BU702">
        <f t="shared" si="173"/>
        <v>1.7192774375087778</v>
      </c>
      <c r="BV702">
        <f t="shared" si="173"/>
        <v>-0.35717256959863808</v>
      </c>
      <c r="BW702">
        <f t="shared" si="173"/>
        <v>-0.10325810958507768</v>
      </c>
      <c r="BX702">
        <f t="shared" si="165"/>
        <v>-4.71798068532421E-2</v>
      </c>
      <c r="BY702">
        <f t="shared" si="165"/>
        <v>-0.1059703395244459</v>
      </c>
      <c r="BZ702">
        <f t="shared" si="165"/>
        <v>-0.19657009570666342</v>
      </c>
      <c r="CA702">
        <f t="shared" si="165"/>
        <v>-0.13449718289666615</v>
      </c>
      <c r="CB702">
        <f t="shared" si="165"/>
        <v>-0.31011394532950831</v>
      </c>
      <c r="CC702">
        <f t="shared" si="165"/>
        <v>-0.17748553263522798</v>
      </c>
      <c r="CD702">
        <f t="shared" si="165"/>
        <v>-0.25505410597689637</v>
      </c>
      <c r="CE702">
        <f t="shared" si="165"/>
        <v>-0.25381703953656021</v>
      </c>
      <c r="CF702">
        <f t="shared" si="165"/>
        <v>-0.15071378989543877</v>
      </c>
      <c r="CG702">
        <f t="shared" si="165"/>
        <v>-0.10861780008030536</v>
      </c>
      <c r="CH702">
        <f t="shared" si="165"/>
        <v>-0.18882099759926541</v>
      </c>
      <c r="CI702">
        <f t="shared" si="165"/>
        <v>-0.44619487448339101</v>
      </c>
      <c r="CJ702">
        <f t="shared" si="165"/>
        <v>-0.16369571079412945</v>
      </c>
      <c r="CK702">
        <f t="shared" si="165"/>
        <v>-9.7617598250793164E-2</v>
      </c>
      <c r="CL702">
        <f t="shared" si="165"/>
        <v>-0.2513290785070888</v>
      </c>
      <c r="CM702">
        <f t="shared" si="165"/>
        <v>-0.23069011945429144</v>
      </c>
      <c r="CN702">
        <f t="shared" si="175"/>
        <v>-0.28694158180777513</v>
      </c>
      <c r="CO702">
        <f t="shared" si="170"/>
        <v>-0.13662117757178671</v>
      </c>
      <c r="CP702">
        <f t="shared" si="169"/>
        <v>-0.22529952388354521</v>
      </c>
      <c r="CQ702">
        <f t="shared" si="164"/>
        <v>-0.21419160226713194</v>
      </c>
      <c r="CR702">
        <f t="shared" si="164"/>
        <v>3.7240198912729876</v>
      </c>
      <c r="CS702">
        <f t="shared" si="162"/>
        <v>-0.12792901248503974</v>
      </c>
      <c r="CT702">
        <f t="shared" si="162"/>
        <v>-0.15262944947551418</v>
      </c>
      <c r="CU702">
        <f t="shared" si="162"/>
        <v>-9.1644382318053288E-2</v>
      </c>
      <c r="CV702">
        <f t="shared" si="162"/>
        <v>0.58430796653874073</v>
      </c>
      <c r="CX702">
        <f t="shared" si="159"/>
        <v>0.19661867727877561</v>
      </c>
      <c r="CY702">
        <f t="shared" si="160"/>
        <v>0.25170476994184043</v>
      </c>
      <c r="CZ702">
        <f t="shared" si="161"/>
        <v>3.0344776048837649E-3</v>
      </c>
    </row>
    <row r="703" spans="1:104" x14ac:dyDescent="0.25">
      <c r="A703">
        <v>701</v>
      </c>
      <c r="B703">
        <v>14331</v>
      </c>
      <c r="C703">
        <v>8</v>
      </c>
      <c r="D703">
        <v>5</v>
      </c>
      <c r="E703">
        <v>2002</v>
      </c>
      <c r="F703">
        <v>2002</v>
      </c>
      <c r="G703">
        <v>1274</v>
      </c>
      <c r="H703">
        <v>526</v>
      </c>
      <c r="I703">
        <v>1800</v>
      </c>
      <c r="J703">
        <v>1800</v>
      </c>
      <c r="K703">
        <v>0</v>
      </c>
      <c r="L703">
        <v>1800</v>
      </c>
      <c r="M703">
        <v>2</v>
      </c>
      <c r="N703">
        <v>0</v>
      </c>
      <c r="O703">
        <v>3</v>
      </c>
      <c r="P703">
        <v>7</v>
      </c>
      <c r="Q703">
        <v>1</v>
      </c>
      <c r="R703">
        <v>3</v>
      </c>
      <c r="S703">
        <v>765</v>
      </c>
      <c r="T703">
        <v>270</v>
      </c>
      <c r="U703">
        <v>78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1</v>
      </c>
      <c r="AU703">
        <v>0</v>
      </c>
      <c r="AV703">
        <v>5</v>
      </c>
      <c r="AX703">
        <v>312500</v>
      </c>
      <c r="BB703">
        <f t="shared" si="168"/>
        <v>0.4527951478784652</v>
      </c>
      <c r="BC703">
        <f t="shared" si="168"/>
        <v>1.3780219317719313</v>
      </c>
      <c r="BD703">
        <f t="shared" si="168"/>
        <v>-0.51240735344330679</v>
      </c>
      <c r="BE703">
        <f t="shared" si="168"/>
        <v>1.0054418228269768</v>
      </c>
      <c r="BF703">
        <f t="shared" si="168"/>
        <v>0.82731033433549583</v>
      </c>
      <c r="BG703">
        <f t="shared" si="168"/>
        <v>1.893985900161993</v>
      </c>
      <c r="BH703">
        <f t="shared" si="168"/>
        <v>-8.9271541450541739E-2</v>
      </c>
      <c r="BI703">
        <f t="shared" si="168"/>
        <v>1.7793920250797846</v>
      </c>
      <c r="BJ703">
        <f t="shared" si="168"/>
        <v>1.7143536190281554</v>
      </c>
      <c r="BK703">
        <f t="shared" si="168"/>
        <v>-0.78942087648064874</v>
      </c>
      <c r="BL703">
        <f t="shared" si="168"/>
        <v>0.60660128627537269</v>
      </c>
      <c r="BM703">
        <f t="shared" si="168"/>
        <v>0.78965335510324319</v>
      </c>
      <c r="BN703">
        <f t="shared" si="168"/>
        <v>-0.76924933262188744</v>
      </c>
      <c r="BO703">
        <f t="shared" si="168"/>
        <v>0.17344343439753029</v>
      </c>
      <c r="BP703">
        <f t="shared" si="168"/>
        <v>0.33150421349700426</v>
      </c>
      <c r="BQ703">
        <f t="shared" si="174"/>
        <v>0.60872532306641436</v>
      </c>
      <c r="BR703">
        <f t="shared" si="174"/>
        <v>1.648693062085903</v>
      </c>
      <c r="BS703">
        <f t="shared" si="174"/>
        <v>1.3814033839427102</v>
      </c>
      <c r="BT703">
        <f t="shared" si="174"/>
        <v>1.4128525457160397</v>
      </c>
      <c r="BU703">
        <f t="shared" si="173"/>
        <v>0.48475558194957885</v>
      </c>
      <c r="BV703">
        <f t="shared" si="173"/>
        <v>-0.35717256959863808</v>
      </c>
      <c r="BW703">
        <f t="shared" si="173"/>
        <v>-0.10325810958507768</v>
      </c>
      <c r="BX703">
        <f t="shared" si="165"/>
        <v>-4.71798068532421E-2</v>
      </c>
      <c r="BY703">
        <f t="shared" si="165"/>
        <v>-0.1059703395244459</v>
      </c>
      <c r="BZ703">
        <f t="shared" si="165"/>
        <v>-0.19657009570666342</v>
      </c>
      <c r="CA703">
        <f t="shared" si="165"/>
        <v>-0.13449718289666615</v>
      </c>
      <c r="CB703">
        <f t="shared" si="165"/>
        <v>-0.31011394532950831</v>
      </c>
      <c r="CC703">
        <f t="shared" si="165"/>
        <v>-0.17748553263522798</v>
      </c>
      <c r="CD703">
        <f t="shared" si="165"/>
        <v>-0.25505410597689637</v>
      </c>
      <c r="CE703">
        <f t="shared" si="165"/>
        <v>-0.25381703953656021</v>
      </c>
      <c r="CF703">
        <f t="shared" si="165"/>
        <v>-0.15071378989543877</v>
      </c>
      <c r="CG703">
        <f t="shared" si="165"/>
        <v>-0.10861780008030536</v>
      </c>
      <c r="CH703">
        <f t="shared" si="165"/>
        <v>-0.18882099759926541</v>
      </c>
      <c r="CI703">
        <f t="shared" si="165"/>
        <v>-0.44619487448339101</v>
      </c>
      <c r="CJ703">
        <f t="shared" si="165"/>
        <v>-0.16369571079412945</v>
      </c>
      <c r="CK703">
        <f t="shared" si="165"/>
        <v>-9.7617598250793164E-2</v>
      </c>
      <c r="CL703">
        <f t="shared" si="165"/>
        <v>-0.2513290785070888</v>
      </c>
      <c r="CM703">
        <f t="shared" si="165"/>
        <v>-0.23069011945429144</v>
      </c>
      <c r="CN703">
        <f t="shared" si="175"/>
        <v>-0.28694158180777513</v>
      </c>
      <c r="CO703">
        <f t="shared" si="170"/>
        <v>-0.13662117757178671</v>
      </c>
      <c r="CP703">
        <f t="shared" si="169"/>
        <v>-0.22529952388354521</v>
      </c>
      <c r="CQ703">
        <f t="shared" si="164"/>
        <v>-0.21419160226713194</v>
      </c>
      <c r="CR703">
        <f t="shared" si="164"/>
        <v>-0.26837784803098957</v>
      </c>
      <c r="CS703">
        <f t="shared" si="162"/>
        <v>-0.12792901248503974</v>
      </c>
      <c r="CT703">
        <f t="shared" si="162"/>
        <v>6.5481756494494983</v>
      </c>
      <c r="CU703">
        <f t="shared" si="162"/>
        <v>-9.1644382318053288E-2</v>
      </c>
      <c r="CV703">
        <f t="shared" si="162"/>
        <v>1.7464674579970096</v>
      </c>
      <c r="CX703">
        <f t="shared" si="159"/>
        <v>1.7052497914084346</v>
      </c>
      <c r="CY703">
        <f t="shared" si="160"/>
        <v>1.3231766824590043</v>
      </c>
      <c r="CZ703">
        <f t="shared" si="161"/>
        <v>0.14597986058228321</v>
      </c>
    </row>
    <row r="704" spans="1:104" x14ac:dyDescent="0.25">
      <c r="A704">
        <v>702</v>
      </c>
      <c r="B704">
        <v>9600</v>
      </c>
      <c r="C704">
        <v>7</v>
      </c>
      <c r="D704">
        <v>5</v>
      </c>
      <c r="E704">
        <v>1969</v>
      </c>
      <c r="F704">
        <v>1969</v>
      </c>
      <c r="G704">
        <v>0</v>
      </c>
      <c r="H704">
        <v>1164</v>
      </c>
      <c r="I704">
        <v>1164</v>
      </c>
      <c r="J704">
        <v>1164</v>
      </c>
      <c r="K704">
        <v>0</v>
      </c>
      <c r="L704">
        <v>1164</v>
      </c>
      <c r="M704">
        <v>1</v>
      </c>
      <c r="N704">
        <v>1</v>
      </c>
      <c r="O704">
        <v>3</v>
      </c>
      <c r="P704">
        <v>6</v>
      </c>
      <c r="Q704">
        <v>0</v>
      </c>
      <c r="R704">
        <v>2</v>
      </c>
      <c r="S704">
        <v>528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1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3</v>
      </c>
      <c r="AX704">
        <v>140000</v>
      </c>
      <c r="BB704">
        <f t="shared" si="168"/>
        <v>-7.2004926855982795E-2</v>
      </c>
      <c r="BC704">
        <f t="shared" si="168"/>
        <v>0.65274723083933595</v>
      </c>
      <c r="BD704">
        <f t="shared" si="168"/>
        <v>-0.51240735344330679</v>
      </c>
      <c r="BE704">
        <f t="shared" si="168"/>
        <v>-9.705294883908748E-2</v>
      </c>
      <c r="BF704">
        <f t="shared" si="168"/>
        <v>-0.77133097534337336</v>
      </c>
      <c r="BG704">
        <f t="shared" si="168"/>
        <v>-1.0132209009324593</v>
      </c>
      <c r="BH704">
        <f t="shared" si="168"/>
        <v>1.3495775722714023</v>
      </c>
      <c r="BI704">
        <f t="shared" si="168"/>
        <v>0.25551439749163807</v>
      </c>
      <c r="BJ704">
        <f t="shared" si="168"/>
        <v>1.4418561676177095E-2</v>
      </c>
      <c r="BK704">
        <f t="shared" si="168"/>
        <v>-0.78942087648064874</v>
      </c>
      <c r="BL704">
        <f t="shared" si="168"/>
        <v>-0.69052712616856127</v>
      </c>
      <c r="BM704">
        <f t="shared" si="168"/>
        <v>-1.0396594366417218</v>
      </c>
      <c r="BN704">
        <f t="shared" si="168"/>
        <v>1.2088203798343946</v>
      </c>
      <c r="BO704">
        <f t="shared" si="168"/>
        <v>0.17344343439753029</v>
      </c>
      <c r="BP704">
        <f t="shared" si="168"/>
        <v>-0.29793416656059907</v>
      </c>
      <c r="BQ704">
        <f t="shared" si="174"/>
        <v>-0.94767465068294066</v>
      </c>
      <c r="BR704">
        <f t="shared" si="174"/>
        <v>0.30404081389622228</v>
      </c>
      <c r="BS704">
        <f t="shared" si="174"/>
        <v>0.25297354840866021</v>
      </c>
      <c r="BT704">
        <f t="shared" si="174"/>
        <v>-0.74996294769766236</v>
      </c>
      <c r="BU704">
        <f t="shared" si="173"/>
        <v>-0.71890322722064026</v>
      </c>
      <c r="BV704">
        <f t="shared" si="173"/>
        <v>-0.35717256959863808</v>
      </c>
      <c r="BW704">
        <f t="shared" si="173"/>
        <v>-0.10325810958507768</v>
      </c>
      <c r="BX704">
        <f t="shared" si="165"/>
        <v>-4.71798068532421E-2</v>
      </c>
      <c r="BY704">
        <f t="shared" si="165"/>
        <v>-0.1059703395244459</v>
      </c>
      <c r="BZ704">
        <f t="shared" si="165"/>
        <v>-0.19657009570666342</v>
      </c>
      <c r="CA704">
        <f t="shared" si="165"/>
        <v>-0.13449718289666615</v>
      </c>
      <c r="CB704">
        <f t="shared" si="165"/>
        <v>-0.31011394532950831</v>
      </c>
      <c r="CC704">
        <f t="shared" si="165"/>
        <v>-0.17748553263522798</v>
      </c>
      <c r="CD704">
        <f t="shared" si="165"/>
        <v>-0.25505410597689637</v>
      </c>
      <c r="CE704">
        <f t="shared" si="165"/>
        <v>-0.25381703953656021</v>
      </c>
      <c r="CF704">
        <f t="shared" si="165"/>
        <v>-0.15071378989543877</v>
      </c>
      <c r="CG704">
        <f t="shared" si="165"/>
        <v>-0.10861780008030536</v>
      </c>
      <c r="CH704">
        <f t="shared" si="165"/>
        <v>-0.18882099759926541</v>
      </c>
      <c r="CI704">
        <f t="shared" si="165"/>
        <v>-0.44619487448339101</v>
      </c>
      <c r="CJ704">
        <f t="shared" si="165"/>
        <v>-0.16369571079412945</v>
      </c>
      <c r="CK704">
        <f t="shared" si="165"/>
        <v>-9.7617598250793164E-2</v>
      </c>
      <c r="CL704">
        <f t="shared" si="165"/>
        <v>-0.2513290785070888</v>
      </c>
      <c r="CM704">
        <f t="shared" si="165"/>
        <v>4.3324111444767475</v>
      </c>
      <c r="CN704">
        <f t="shared" si="175"/>
        <v>-0.28694158180777513</v>
      </c>
      <c r="CO704">
        <f t="shared" si="170"/>
        <v>-0.13662117757178671</v>
      </c>
      <c r="CP704">
        <f t="shared" si="169"/>
        <v>-0.22529952388354521</v>
      </c>
      <c r="CQ704">
        <f t="shared" si="164"/>
        <v>-0.21419160226713194</v>
      </c>
      <c r="CR704">
        <f t="shared" si="164"/>
        <v>-0.26837784803098957</v>
      </c>
      <c r="CS704">
        <f t="shared" si="162"/>
        <v>-0.12792901248503974</v>
      </c>
      <c r="CT704">
        <f t="shared" si="162"/>
        <v>-0.15262944947551418</v>
      </c>
      <c r="CU704">
        <f t="shared" si="162"/>
        <v>-9.1644382318053288E-2</v>
      </c>
      <c r="CV704">
        <f t="shared" si="162"/>
        <v>-0.57785152491952818</v>
      </c>
      <c r="CX704">
        <f t="shared" si="159"/>
        <v>-0.52856022736724073</v>
      </c>
      <c r="CY704">
        <f t="shared" si="160"/>
        <v>-0.39140627323966093</v>
      </c>
      <c r="CZ704">
        <f t="shared" si="161"/>
        <v>1.8811207132830264E-2</v>
      </c>
    </row>
    <row r="705" spans="1:104" x14ac:dyDescent="0.25">
      <c r="A705">
        <v>703</v>
      </c>
      <c r="B705">
        <v>12438</v>
      </c>
      <c r="C705">
        <v>8</v>
      </c>
      <c r="D705">
        <v>5</v>
      </c>
      <c r="E705">
        <v>2006</v>
      </c>
      <c r="F705">
        <v>2006</v>
      </c>
      <c r="G705">
        <v>0</v>
      </c>
      <c r="H705">
        <v>1234</v>
      </c>
      <c r="I705">
        <v>1234</v>
      </c>
      <c r="J705">
        <v>1264</v>
      </c>
      <c r="K705">
        <v>1312</v>
      </c>
      <c r="L705">
        <v>2576</v>
      </c>
      <c r="M705">
        <v>2</v>
      </c>
      <c r="N705">
        <v>1</v>
      </c>
      <c r="O705">
        <v>4</v>
      </c>
      <c r="P705">
        <v>10</v>
      </c>
      <c r="Q705">
        <v>1</v>
      </c>
      <c r="R705">
        <v>3</v>
      </c>
      <c r="S705">
        <v>666</v>
      </c>
      <c r="T705">
        <v>324</v>
      </c>
      <c r="U705">
        <v>10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1</v>
      </c>
      <c r="AT705">
        <v>0</v>
      </c>
      <c r="AU705">
        <v>0</v>
      </c>
      <c r="AV705">
        <v>5</v>
      </c>
      <c r="AX705">
        <v>361919</v>
      </c>
      <c r="BB705">
        <f t="shared" si="168"/>
        <v>0.24280856122187885</v>
      </c>
      <c r="BC705">
        <f t="shared" si="168"/>
        <v>1.3780219317719313</v>
      </c>
      <c r="BD705">
        <f t="shared" si="168"/>
        <v>-0.51240735344330679</v>
      </c>
      <c r="BE705">
        <f t="shared" si="168"/>
        <v>1.1390775527258938</v>
      </c>
      <c r="BF705">
        <f t="shared" si="168"/>
        <v>1.0210850385389951</v>
      </c>
      <c r="BG705">
        <f t="shared" si="168"/>
        <v>-1.0132209009324593</v>
      </c>
      <c r="BH705">
        <f t="shared" si="168"/>
        <v>1.5074450298897974</v>
      </c>
      <c r="BI705">
        <f t="shared" si="168"/>
        <v>0.42323677788655983</v>
      </c>
      <c r="BJ705">
        <f t="shared" si="168"/>
        <v>0.28170394805227433</v>
      </c>
      <c r="BK705">
        <f t="shared" si="168"/>
        <v>2.2730530939946663</v>
      </c>
      <c r="BL705">
        <f t="shared" si="168"/>
        <v>2.1892611102635686</v>
      </c>
      <c r="BM705">
        <f t="shared" si="168"/>
        <v>0.78965335510324319</v>
      </c>
      <c r="BN705">
        <f t="shared" si="168"/>
        <v>1.2088203798343946</v>
      </c>
      <c r="BO705">
        <f t="shared" si="168"/>
        <v>1.407428343154661</v>
      </c>
      <c r="BP705">
        <f t="shared" si="168"/>
        <v>2.2198193536698141</v>
      </c>
      <c r="BQ705">
        <f t="shared" si="174"/>
        <v>0.60872532306641436</v>
      </c>
      <c r="BR705">
        <f t="shared" si="174"/>
        <v>1.648693062085903</v>
      </c>
      <c r="BS705">
        <f t="shared" si="174"/>
        <v>0.9100339589727906</v>
      </c>
      <c r="BT705">
        <f t="shared" si="174"/>
        <v>1.8454156443987801</v>
      </c>
      <c r="BU705">
        <f t="shared" si="173"/>
        <v>0.82424909222835863</v>
      </c>
      <c r="BV705">
        <f t="shared" si="173"/>
        <v>-0.35717256959863808</v>
      </c>
      <c r="BW705">
        <f t="shared" si="173"/>
        <v>-0.10325810958507768</v>
      </c>
      <c r="BX705">
        <f t="shared" si="165"/>
        <v>-4.71798068532421E-2</v>
      </c>
      <c r="BY705">
        <f t="shared" si="165"/>
        <v>-0.1059703395244459</v>
      </c>
      <c r="BZ705">
        <f t="shared" si="165"/>
        <v>-0.19657009570666342</v>
      </c>
      <c r="CA705">
        <f t="shared" si="165"/>
        <v>-0.13449718289666615</v>
      </c>
      <c r="CB705">
        <f t="shared" si="165"/>
        <v>-0.31011394532950831</v>
      </c>
      <c r="CC705">
        <f t="shared" si="165"/>
        <v>-0.17748553263522798</v>
      </c>
      <c r="CD705">
        <f t="shared" si="165"/>
        <v>-0.25505410597689637</v>
      </c>
      <c r="CE705">
        <f t="shared" si="165"/>
        <v>-0.25381703953656021</v>
      </c>
      <c r="CF705">
        <f t="shared" si="165"/>
        <v>-0.15071378989543877</v>
      </c>
      <c r="CG705">
        <f t="shared" si="165"/>
        <v>-0.10861780008030536</v>
      </c>
      <c r="CH705">
        <f t="shared" si="165"/>
        <v>-0.18882099759926541</v>
      </c>
      <c r="CI705">
        <f t="shared" si="165"/>
        <v>-0.44619487448339101</v>
      </c>
      <c r="CJ705">
        <f t="shared" si="165"/>
        <v>-0.16369571079412945</v>
      </c>
      <c r="CK705">
        <f t="shared" si="165"/>
        <v>-9.7617598250793164E-2</v>
      </c>
      <c r="CL705">
        <f t="shared" si="165"/>
        <v>-0.2513290785070888</v>
      </c>
      <c r="CM705">
        <f t="shared" si="165"/>
        <v>-0.23069011945429144</v>
      </c>
      <c r="CN705">
        <f t="shared" si="175"/>
        <v>-0.28694158180777513</v>
      </c>
      <c r="CO705">
        <f t="shared" si="170"/>
        <v>-0.13662117757178671</v>
      </c>
      <c r="CP705">
        <f t="shared" si="169"/>
        <v>-0.22529952388354521</v>
      </c>
      <c r="CQ705">
        <f t="shared" si="164"/>
        <v>-0.21419160226713194</v>
      </c>
      <c r="CR705">
        <f t="shared" si="164"/>
        <v>-0.26837784803098957</v>
      </c>
      <c r="CS705">
        <f t="shared" si="162"/>
        <v>7.8124924521036334</v>
      </c>
      <c r="CT705">
        <f t="shared" si="162"/>
        <v>-0.15262944947551418</v>
      </c>
      <c r="CU705">
        <f t="shared" si="162"/>
        <v>-9.1644382318053288E-2</v>
      </c>
      <c r="CV705">
        <f t="shared" si="162"/>
        <v>1.7464674579970096</v>
      </c>
      <c r="CX705">
        <f t="shared" si="159"/>
        <v>2.3452072251352467</v>
      </c>
      <c r="CY705">
        <f t="shared" si="160"/>
        <v>1.6704665118798543</v>
      </c>
      <c r="CZ705">
        <f t="shared" si="161"/>
        <v>0.45527503012439569</v>
      </c>
    </row>
    <row r="706" spans="1:104" x14ac:dyDescent="0.25">
      <c r="A706">
        <v>704</v>
      </c>
      <c r="B706">
        <v>7630</v>
      </c>
      <c r="C706">
        <v>5</v>
      </c>
      <c r="D706">
        <v>9</v>
      </c>
      <c r="E706">
        <v>1900</v>
      </c>
      <c r="F706">
        <v>1996</v>
      </c>
      <c r="G706">
        <v>0</v>
      </c>
      <c r="H706">
        <v>360</v>
      </c>
      <c r="I706">
        <v>360</v>
      </c>
      <c r="J706">
        <v>1032</v>
      </c>
      <c r="K706">
        <v>780</v>
      </c>
      <c r="L706">
        <v>1812</v>
      </c>
      <c r="M706">
        <v>2</v>
      </c>
      <c r="N706">
        <v>0</v>
      </c>
      <c r="O706">
        <v>4</v>
      </c>
      <c r="P706">
        <v>8</v>
      </c>
      <c r="Q706">
        <v>1</v>
      </c>
      <c r="R706">
        <v>2</v>
      </c>
      <c r="S706">
        <v>672</v>
      </c>
      <c r="T706">
        <v>344</v>
      </c>
      <c r="U706">
        <v>0</v>
      </c>
      <c r="V706">
        <v>4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1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4</v>
      </c>
      <c r="AX706">
        <v>140000</v>
      </c>
      <c r="BB706">
        <f t="shared" si="168"/>
        <v>-0.29053296473948786</v>
      </c>
      <c r="BC706">
        <f t="shared" si="168"/>
        <v>-0.79780217102585449</v>
      </c>
      <c r="BD706">
        <f t="shared" si="168"/>
        <v>3.0904568504549434</v>
      </c>
      <c r="BE706">
        <f t="shared" si="168"/>
        <v>-2.4022692895954036</v>
      </c>
      <c r="BF706">
        <f t="shared" si="168"/>
        <v>0.53664827803024695</v>
      </c>
      <c r="BG706">
        <f t="shared" si="168"/>
        <v>-1.0132209009324593</v>
      </c>
      <c r="BH706">
        <f t="shared" si="168"/>
        <v>-0.463642940945593</v>
      </c>
      <c r="BI706">
        <f t="shared" si="168"/>
        <v>-1.6708969430443208</v>
      </c>
      <c r="BJ706">
        <f t="shared" si="168"/>
        <v>-0.33839814834027121</v>
      </c>
      <c r="BK706">
        <f t="shared" si="168"/>
        <v>1.0312572462104683</v>
      </c>
      <c r="BL706">
        <f t="shared" si="168"/>
        <v>0.63107540726488087</v>
      </c>
      <c r="BM706">
        <f t="shared" si="168"/>
        <v>0.78965335510324319</v>
      </c>
      <c r="BN706">
        <f t="shared" si="168"/>
        <v>-0.76924933262188744</v>
      </c>
      <c r="BO706">
        <f t="shared" si="168"/>
        <v>1.407428343154661</v>
      </c>
      <c r="BP706">
        <f t="shared" si="168"/>
        <v>0.96094259355460765</v>
      </c>
      <c r="BQ706">
        <f t="shared" si="174"/>
        <v>0.60872532306641436</v>
      </c>
      <c r="BR706">
        <f t="shared" si="174"/>
        <v>0.30404081389622228</v>
      </c>
      <c r="BS706">
        <f t="shared" si="174"/>
        <v>0.93860180291036155</v>
      </c>
      <c r="BT706">
        <f t="shared" si="174"/>
        <v>2.0056241994664616</v>
      </c>
      <c r="BU706">
        <f t="shared" si="173"/>
        <v>-0.71890322722064026</v>
      </c>
      <c r="BV706">
        <f t="shared" si="173"/>
        <v>0.29234691644944971</v>
      </c>
      <c r="BW706">
        <f t="shared" si="173"/>
        <v>-0.10325810958507768</v>
      </c>
      <c r="BX706">
        <f t="shared" si="165"/>
        <v>-4.71798068532421E-2</v>
      </c>
      <c r="BY706">
        <f t="shared" si="165"/>
        <v>-0.1059703395244459</v>
      </c>
      <c r="BZ706">
        <f t="shared" si="165"/>
        <v>-0.19657009570666342</v>
      </c>
      <c r="CA706">
        <f t="shared" si="165"/>
        <v>-0.13449718289666615</v>
      </c>
      <c r="CB706">
        <f t="shared" si="165"/>
        <v>-0.31011394532950831</v>
      </c>
      <c r="CC706">
        <f t="shared" si="165"/>
        <v>-0.17748553263522798</v>
      </c>
      <c r="CD706">
        <f t="shared" si="165"/>
        <v>-0.25505410597689637</v>
      </c>
      <c r="CE706">
        <f t="shared" si="165"/>
        <v>-0.25381703953656021</v>
      </c>
      <c r="CF706">
        <f t="shared" si="165"/>
        <v>-0.15071378989543877</v>
      </c>
      <c r="CG706">
        <f t="shared" si="165"/>
        <v>-0.10861780008030536</v>
      </c>
      <c r="CH706">
        <f t="shared" si="165"/>
        <v>-0.18882099759926541</v>
      </c>
      <c r="CI706">
        <f t="shared" si="165"/>
        <v>-0.44619487448339101</v>
      </c>
      <c r="CJ706">
        <f t="shared" si="165"/>
        <v>-0.16369571079412945</v>
      </c>
      <c r="CK706">
        <f t="shared" si="165"/>
        <v>-9.7617598250793164E-2</v>
      </c>
      <c r="CL706">
        <f t="shared" si="165"/>
        <v>-0.2513290785070888</v>
      </c>
      <c r="CM706">
        <f t="shared" si="165"/>
        <v>-0.23069011945429144</v>
      </c>
      <c r="CN706">
        <f t="shared" si="175"/>
        <v>3.4830937996082483</v>
      </c>
      <c r="CO706">
        <f t="shared" si="170"/>
        <v>-0.13662117757178671</v>
      </c>
      <c r="CP706">
        <f t="shared" si="169"/>
        <v>-0.22529952388354521</v>
      </c>
      <c r="CQ706">
        <f t="shared" si="164"/>
        <v>-0.21419160226713194</v>
      </c>
      <c r="CR706">
        <f t="shared" si="164"/>
        <v>-0.26837784803098957</v>
      </c>
      <c r="CS706">
        <f t="shared" si="162"/>
        <v>-0.12792901248503974</v>
      </c>
      <c r="CT706">
        <f t="shared" si="162"/>
        <v>-0.15262944947551418</v>
      </c>
      <c r="CU706">
        <f t="shared" si="162"/>
        <v>-9.1644382318053288E-2</v>
      </c>
      <c r="CV706">
        <f t="shared" si="162"/>
        <v>0.58430796653874073</v>
      </c>
      <c r="CX706">
        <f t="shared" si="159"/>
        <v>-0.52856022736724073</v>
      </c>
      <c r="CY706">
        <f t="shared" si="160"/>
        <v>-0.39187916311721854</v>
      </c>
      <c r="CZ706">
        <f t="shared" si="161"/>
        <v>1.8681713324518692E-2</v>
      </c>
    </row>
    <row r="707" spans="1:104" x14ac:dyDescent="0.25">
      <c r="A707">
        <v>705</v>
      </c>
      <c r="B707">
        <v>8400</v>
      </c>
      <c r="C707">
        <v>7</v>
      </c>
      <c r="D707">
        <v>5</v>
      </c>
      <c r="E707">
        <v>2004</v>
      </c>
      <c r="F707">
        <v>2005</v>
      </c>
      <c r="G707">
        <v>712</v>
      </c>
      <c r="H707">
        <v>761</v>
      </c>
      <c r="I707">
        <v>1473</v>
      </c>
      <c r="J707">
        <v>1484</v>
      </c>
      <c r="K707">
        <v>0</v>
      </c>
      <c r="L707">
        <v>1484</v>
      </c>
      <c r="M707">
        <v>2</v>
      </c>
      <c r="N707">
        <v>0</v>
      </c>
      <c r="O707">
        <v>3</v>
      </c>
      <c r="P707">
        <v>7</v>
      </c>
      <c r="Q707">
        <v>0</v>
      </c>
      <c r="R707">
        <v>2</v>
      </c>
      <c r="S707">
        <v>606</v>
      </c>
      <c r="T707">
        <v>0</v>
      </c>
      <c r="U707">
        <v>35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1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4</v>
      </c>
      <c r="AX707">
        <v>213000</v>
      </c>
      <c r="BB707">
        <f t="shared" si="168"/>
        <v>-0.20511845247030061</v>
      </c>
      <c r="BC707">
        <f t="shared" si="168"/>
        <v>0.65274723083933595</v>
      </c>
      <c r="BD707">
        <f t="shared" si="168"/>
        <v>-0.51240735344330679</v>
      </c>
      <c r="BE707">
        <f t="shared" si="168"/>
        <v>1.0722596877764352</v>
      </c>
      <c r="BF707">
        <f t="shared" ref="BF707:BP730" si="176">(F707-F$2)/F$3</f>
        <v>0.97264136248812039</v>
      </c>
      <c r="BG707">
        <f t="shared" si="176"/>
        <v>0.61152889685345124</v>
      </c>
      <c r="BH707">
        <f t="shared" si="176"/>
        <v>0.44071206626835613</v>
      </c>
      <c r="BI707">
        <f t="shared" si="176"/>
        <v>0.99588890523493567</v>
      </c>
      <c r="BJ707">
        <f t="shared" si="176"/>
        <v>0.86973179807968815</v>
      </c>
      <c r="BK707">
        <f t="shared" si="176"/>
        <v>-0.78942087648064874</v>
      </c>
      <c r="BL707">
        <f t="shared" si="176"/>
        <v>-3.7883899781676306E-2</v>
      </c>
      <c r="BM707">
        <f t="shared" si="176"/>
        <v>0.78965335510324319</v>
      </c>
      <c r="BN707">
        <f t="shared" si="176"/>
        <v>-0.76924933262188744</v>
      </c>
      <c r="BO707">
        <f t="shared" si="176"/>
        <v>0.17344343439753029</v>
      </c>
      <c r="BP707">
        <f t="shared" si="176"/>
        <v>0.33150421349700426</v>
      </c>
      <c r="BQ707">
        <f t="shared" si="174"/>
        <v>-0.94767465068294066</v>
      </c>
      <c r="BR707">
        <f t="shared" si="174"/>
        <v>0.30404081389622228</v>
      </c>
      <c r="BS707">
        <f t="shared" si="174"/>
        <v>0.6243555195970818</v>
      </c>
      <c r="BT707">
        <f t="shared" si="174"/>
        <v>-0.74996294769766236</v>
      </c>
      <c r="BU707">
        <f t="shared" si="173"/>
        <v>-0.17879991541349066</v>
      </c>
      <c r="BV707">
        <f t="shared" si="173"/>
        <v>-0.35717256959863808</v>
      </c>
      <c r="BW707">
        <f t="shared" si="173"/>
        <v>-0.10325810958507768</v>
      </c>
      <c r="BX707">
        <f t="shared" si="165"/>
        <v>-4.71798068532421E-2</v>
      </c>
      <c r="BY707">
        <f t="shared" si="165"/>
        <v>-0.1059703395244459</v>
      </c>
      <c r="BZ707">
        <f t="shared" si="165"/>
        <v>-0.19657009570666342</v>
      </c>
      <c r="CA707">
        <f t="shared" si="165"/>
        <v>-0.13449718289666615</v>
      </c>
      <c r="CB707">
        <f t="shared" si="165"/>
        <v>3.2228297356395741</v>
      </c>
      <c r="CC707">
        <f t="shared" si="165"/>
        <v>-0.17748553263522798</v>
      </c>
      <c r="CD707">
        <f t="shared" si="165"/>
        <v>-0.25505410597689637</v>
      </c>
      <c r="CE707">
        <f t="shared" si="165"/>
        <v>-0.25381703953656021</v>
      </c>
      <c r="CF707">
        <f t="shared" si="165"/>
        <v>-0.15071378989543877</v>
      </c>
      <c r="CG707">
        <f t="shared" si="165"/>
        <v>-0.10861780008030536</v>
      </c>
      <c r="CH707">
        <f t="shared" si="165"/>
        <v>-0.18882099759926541</v>
      </c>
      <c r="CI707">
        <f t="shared" si="165"/>
        <v>-0.44619487448339101</v>
      </c>
      <c r="CJ707">
        <f t="shared" si="165"/>
        <v>-0.16369571079412945</v>
      </c>
      <c r="CK707">
        <f t="shared" si="165"/>
        <v>-9.7617598250793164E-2</v>
      </c>
      <c r="CL707">
        <f t="shared" si="165"/>
        <v>-0.2513290785070888</v>
      </c>
      <c r="CM707">
        <f t="shared" si="165"/>
        <v>-0.23069011945429144</v>
      </c>
      <c r="CN707">
        <f t="shared" si="175"/>
        <v>-0.28694158180777513</v>
      </c>
      <c r="CO707">
        <f t="shared" si="170"/>
        <v>-0.13662117757178671</v>
      </c>
      <c r="CP707">
        <f t="shared" si="169"/>
        <v>-0.22529952388354521</v>
      </c>
      <c r="CQ707">
        <f t="shared" si="164"/>
        <v>-0.21419160226713194</v>
      </c>
      <c r="CR707">
        <f t="shared" si="164"/>
        <v>-0.26837784803098957</v>
      </c>
      <c r="CS707">
        <f t="shared" si="162"/>
        <v>-0.12792901248503974</v>
      </c>
      <c r="CT707">
        <f t="shared" si="162"/>
        <v>-0.15262944947551418</v>
      </c>
      <c r="CU707">
        <f t="shared" si="162"/>
        <v>-9.1644382318053288E-2</v>
      </c>
      <c r="CV707">
        <f t="shared" si="162"/>
        <v>0.58430796653874073</v>
      </c>
      <c r="CX707">
        <f t="shared" si="159"/>
        <v>0.41676227333203059</v>
      </c>
      <c r="CY707">
        <f t="shared" si="160"/>
        <v>0.44810812948179052</v>
      </c>
      <c r="CZ707">
        <f t="shared" si="161"/>
        <v>9.8256269776144257E-4</v>
      </c>
    </row>
    <row r="708" spans="1:104" x14ac:dyDescent="0.25">
      <c r="A708">
        <v>706</v>
      </c>
      <c r="B708">
        <v>5600</v>
      </c>
      <c r="C708">
        <v>4</v>
      </c>
      <c r="D708">
        <v>5</v>
      </c>
      <c r="E708">
        <v>1930</v>
      </c>
      <c r="F708">
        <v>1950</v>
      </c>
      <c r="G708">
        <v>0</v>
      </c>
      <c r="H708">
        <v>0</v>
      </c>
      <c r="I708">
        <v>0</v>
      </c>
      <c r="J708">
        <v>372</v>
      </c>
      <c r="K708">
        <v>720</v>
      </c>
      <c r="L708">
        <v>1092</v>
      </c>
      <c r="M708">
        <v>2</v>
      </c>
      <c r="N708">
        <v>0</v>
      </c>
      <c r="O708">
        <v>3</v>
      </c>
      <c r="P708">
        <v>7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1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X708">
        <v>55000</v>
      </c>
      <c r="BB708">
        <f t="shared" ref="BB708:BI757" si="177">(B708-B$2)/B$3</f>
        <v>-0.51571667890370887</v>
      </c>
      <c r="BC708">
        <f t="shared" si="177"/>
        <v>-1.5230768719584498</v>
      </c>
      <c r="BD708">
        <f t="shared" si="177"/>
        <v>-0.51240735344330679</v>
      </c>
      <c r="BE708">
        <f t="shared" si="177"/>
        <v>-1.4000013153535271</v>
      </c>
      <c r="BF708">
        <f t="shared" si="176"/>
        <v>-1.691760820309995</v>
      </c>
      <c r="BG708">
        <f t="shared" si="176"/>
        <v>-1.0132209009324593</v>
      </c>
      <c r="BH708">
        <f t="shared" si="176"/>
        <v>-1.2755327229830535</v>
      </c>
      <c r="BI708">
        <f t="shared" si="176"/>
        <v>-2.5334691850753472</v>
      </c>
      <c r="BJ708">
        <f t="shared" si="176"/>
        <v>-2.1024816984225128</v>
      </c>
      <c r="BK708">
        <f t="shared" si="176"/>
        <v>0.89120508292653622</v>
      </c>
      <c r="BL708">
        <f t="shared" si="176"/>
        <v>-0.83737185210561049</v>
      </c>
      <c r="BM708">
        <f t="shared" si="176"/>
        <v>0.78965335510324319</v>
      </c>
      <c r="BN708">
        <f t="shared" si="176"/>
        <v>-0.76924933262188744</v>
      </c>
      <c r="BO708">
        <f t="shared" si="176"/>
        <v>0.17344343439753029</v>
      </c>
      <c r="BP708">
        <f t="shared" si="176"/>
        <v>0.33150421349700426</v>
      </c>
      <c r="BQ708">
        <f t="shared" si="174"/>
        <v>-0.94767465068294066</v>
      </c>
      <c r="BR708">
        <f t="shared" si="174"/>
        <v>-2.385263682483139</v>
      </c>
      <c r="BS708">
        <f t="shared" si="174"/>
        <v>-2.2609967180975779</v>
      </c>
      <c r="BT708">
        <f t="shared" si="174"/>
        <v>-0.74996294769766236</v>
      </c>
      <c r="BU708">
        <f t="shared" si="173"/>
        <v>-0.71890322722064026</v>
      </c>
      <c r="BV708">
        <f t="shared" si="173"/>
        <v>-0.35717256959863808</v>
      </c>
      <c r="BW708">
        <f t="shared" si="173"/>
        <v>-0.10325810958507768</v>
      </c>
      <c r="BX708">
        <f t="shared" si="165"/>
        <v>-4.71798068532421E-2</v>
      </c>
      <c r="BY708">
        <f t="shared" si="165"/>
        <v>-0.1059703395244459</v>
      </c>
      <c r="BZ708">
        <f t="shared" si="165"/>
        <v>-0.19657009570666342</v>
      </c>
      <c r="CA708">
        <f t="shared" si="165"/>
        <v>-0.13449718289666615</v>
      </c>
      <c r="CB708">
        <f t="shared" si="165"/>
        <v>-0.31011394532950831</v>
      </c>
      <c r="CC708">
        <f t="shared" si="165"/>
        <v>-0.17748553263522798</v>
      </c>
      <c r="CD708">
        <f t="shared" si="165"/>
        <v>-0.25505410597689637</v>
      </c>
      <c r="CE708">
        <f t="shared" si="165"/>
        <v>-0.25381703953656021</v>
      </c>
      <c r="CF708">
        <f t="shared" si="165"/>
        <v>6.6314067553993059</v>
      </c>
      <c r="CG708">
        <f t="shared" si="165"/>
        <v>-0.10861780008030536</v>
      </c>
      <c r="CH708">
        <f t="shared" si="165"/>
        <v>-0.18882099759926541</v>
      </c>
      <c r="CI708">
        <f t="shared" si="165"/>
        <v>-0.44619487448339101</v>
      </c>
      <c r="CJ708">
        <f t="shared" si="165"/>
        <v>-0.16369571079412945</v>
      </c>
      <c r="CK708">
        <f t="shared" si="165"/>
        <v>-9.7617598250793164E-2</v>
      </c>
      <c r="CL708">
        <f t="shared" si="165"/>
        <v>-0.2513290785070888</v>
      </c>
      <c r="CM708">
        <f t="shared" si="165"/>
        <v>-0.23069011945429144</v>
      </c>
      <c r="CN708">
        <f t="shared" si="175"/>
        <v>-0.28694158180777513</v>
      </c>
      <c r="CO708">
        <f t="shared" si="170"/>
        <v>-0.13662117757178671</v>
      </c>
      <c r="CP708">
        <f t="shared" si="169"/>
        <v>-0.22529952388354521</v>
      </c>
      <c r="CQ708">
        <f t="shared" si="164"/>
        <v>-0.21419160226713194</v>
      </c>
      <c r="CR708">
        <f t="shared" si="164"/>
        <v>-0.26837784803098957</v>
      </c>
      <c r="CS708">
        <f t="shared" si="162"/>
        <v>-0.12792901248503974</v>
      </c>
      <c r="CT708">
        <f t="shared" si="162"/>
        <v>-0.15262944947551418</v>
      </c>
      <c r="CU708">
        <f t="shared" si="162"/>
        <v>-9.1644382318053288E-2</v>
      </c>
      <c r="CV708">
        <f t="shared" si="162"/>
        <v>-4.0643299992943351</v>
      </c>
      <c r="CX708">
        <f t="shared" si="159"/>
        <v>-1.6292782076335157</v>
      </c>
      <c r="CY708">
        <f t="shared" si="160"/>
        <v>-1.7736069520582733</v>
      </c>
      <c r="CZ708">
        <f t="shared" si="161"/>
        <v>2.0830786467227004E-2</v>
      </c>
    </row>
    <row r="709" spans="1:104" x14ac:dyDescent="0.25">
      <c r="A709">
        <v>707</v>
      </c>
      <c r="B709">
        <v>115149</v>
      </c>
      <c r="C709">
        <v>7</v>
      </c>
      <c r="D709">
        <v>5</v>
      </c>
      <c r="E709">
        <v>1971</v>
      </c>
      <c r="F709">
        <v>2002</v>
      </c>
      <c r="G709">
        <v>1219</v>
      </c>
      <c r="H709">
        <v>424</v>
      </c>
      <c r="I709">
        <v>1643</v>
      </c>
      <c r="J709">
        <v>1824</v>
      </c>
      <c r="K709">
        <v>0</v>
      </c>
      <c r="L709">
        <v>1824</v>
      </c>
      <c r="M709">
        <v>2</v>
      </c>
      <c r="N709">
        <v>0</v>
      </c>
      <c r="O709">
        <v>2</v>
      </c>
      <c r="P709">
        <v>5</v>
      </c>
      <c r="Q709">
        <v>2</v>
      </c>
      <c r="R709">
        <v>2</v>
      </c>
      <c r="S709">
        <v>739</v>
      </c>
      <c r="T709">
        <v>380</v>
      </c>
      <c r="U709">
        <v>48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1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4</v>
      </c>
      <c r="AX709">
        <v>302000</v>
      </c>
      <c r="BB709">
        <f t="shared" si="177"/>
        <v>11.636328002365376</v>
      </c>
      <c r="BC709">
        <f t="shared" si="177"/>
        <v>0.65274723083933595</v>
      </c>
      <c r="BD709">
        <f t="shared" si="177"/>
        <v>-0.51240735344330679</v>
      </c>
      <c r="BE709">
        <f t="shared" si="177"/>
        <v>-3.0235083889629037E-2</v>
      </c>
      <c r="BF709">
        <f t="shared" si="176"/>
        <v>0.82731033433549583</v>
      </c>
      <c r="BG709">
        <f t="shared" si="176"/>
        <v>1.7684785421869578</v>
      </c>
      <c r="BH709">
        <f t="shared" si="176"/>
        <v>-0.3193069796944889</v>
      </c>
      <c r="BI709">
        <f t="shared" si="176"/>
        <v>1.4032146861940316</v>
      </c>
      <c r="BJ709">
        <f t="shared" si="176"/>
        <v>1.7785021117584188</v>
      </c>
      <c r="BK709">
        <f t="shared" si="176"/>
        <v>-0.78942087648064874</v>
      </c>
      <c r="BL709">
        <f t="shared" si="176"/>
        <v>0.65554952825438906</v>
      </c>
      <c r="BM709">
        <f t="shared" si="176"/>
        <v>0.78965335510324319</v>
      </c>
      <c r="BN709">
        <f t="shared" si="176"/>
        <v>-0.76924933262188744</v>
      </c>
      <c r="BO709">
        <f t="shared" si="176"/>
        <v>-1.0605414743596004</v>
      </c>
      <c r="BP709">
        <f t="shared" si="176"/>
        <v>-0.92737254661820245</v>
      </c>
      <c r="BQ709">
        <f t="shared" si="174"/>
        <v>2.165125296815769</v>
      </c>
      <c r="BR709">
        <f t="shared" si="174"/>
        <v>0.30404081389622228</v>
      </c>
      <c r="BS709">
        <f t="shared" si="174"/>
        <v>1.2576093935465698</v>
      </c>
      <c r="BT709">
        <f t="shared" si="174"/>
        <v>2.2939995985882886</v>
      </c>
      <c r="BU709">
        <f t="shared" si="173"/>
        <v>2.1809886114879194E-2</v>
      </c>
      <c r="BV709">
        <f t="shared" si="173"/>
        <v>-0.35717256959863808</v>
      </c>
      <c r="BW709">
        <f t="shared" si="173"/>
        <v>-0.10325810958507768</v>
      </c>
      <c r="BX709">
        <f t="shared" si="165"/>
        <v>-4.71798068532421E-2</v>
      </c>
      <c r="BY709">
        <f t="shared" si="165"/>
        <v>-0.1059703395244459</v>
      </c>
      <c r="BZ709">
        <f t="shared" si="165"/>
        <v>-0.19657009570666342</v>
      </c>
      <c r="CA709">
        <f t="shared" si="165"/>
        <v>7.4309693550408049</v>
      </c>
      <c r="CB709">
        <f t="shared" si="165"/>
        <v>-0.31011394532950831</v>
      </c>
      <c r="CC709">
        <f t="shared" si="165"/>
        <v>-0.17748553263522798</v>
      </c>
      <c r="CD709">
        <f t="shared" si="165"/>
        <v>-0.25505410597689637</v>
      </c>
      <c r="CE709">
        <f t="shared" si="165"/>
        <v>-0.25381703953656021</v>
      </c>
      <c r="CF709">
        <f t="shared" si="165"/>
        <v>-0.15071378989543877</v>
      </c>
      <c r="CG709">
        <f t="shared" si="165"/>
        <v>-0.10861780008030536</v>
      </c>
      <c r="CH709">
        <f t="shared" si="165"/>
        <v>-0.18882099759926541</v>
      </c>
      <c r="CI709">
        <f t="shared" si="165"/>
        <v>-0.44619487448339101</v>
      </c>
      <c r="CJ709">
        <f t="shared" si="165"/>
        <v>-0.16369571079412945</v>
      </c>
      <c r="CK709">
        <f t="shared" si="165"/>
        <v>-9.7617598250793164E-2</v>
      </c>
      <c r="CL709">
        <f t="shared" si="165"/>
        <v>-0.2513290785070888</v>
      </c>
      <c r="CM709">
        <f t="shared" si="165"/>
        <v>-0.23069011945429144</v>
      </c>
      <c r="CN709">
        <f t="shared" si="175"/>
        <v>-0.28694158180777513</v>
      </c>
      <c r="CO709">
        <f t="shared" si="170"/>
        <v>-0.13662117757178671</v>
      </c>
      <c r="CP709">
        <f t="shared" si="169"/>
        <v>-0.22529952388354521</v>
      </c>
      <c r="CQ709">
        <f t="shared" si="164"/>
        <v>-0.21419160226713194</v>
      </c>
      <c r="CR709">
        <f t="shared" si="164"/>
        <v>-0.26837784803098957</v>
      </c>
      <c r="CS709">
        <f t="shared" si="162"/>
        <v>-0.12792901248503974</v>
      </c>
      <c r="CT709">
        <f t="shared" si="162"/>
        <v>-0.15262944947551418</v>
      </c>
      <c r="CU709">
        <f t="shared" si="162"/>
        <v>-9.1644382318053288E-2</v>
      </c>
      <c r="CV709">
        <f t="shared" si="162"/>
        <v>0.58430796653874073</v>
      </c>
      <c r="CX709">
        <f t="shared" ref="CX709:CX772" si="178">(AX709-AX$2)/AX$3</f>
        <v>1.5692787467873066</v>
      </c>
      <c r="CY709">
        <f t="shared" si="160"/>
        <v>1.7482480262563329</v>
      </c>
      <c r="CZ709">
        <f t="shared" si="161"/>
        <v>3.2030002993662439E-2</v>
      </c>
    </row>
    <row r="710" spans="1:104" x14ac:dyDescent="0.25">
      <c r="A710">
        <v>708</v>
      </c>
      <c r="B710">
        <v>6240</v>
      </c>
      <c r="C710">
        <v>8</v>
      </c>
      <c r="D710">
        <v>5</v>
      </c>
      <c r="E710">
        <v>2006</v>
      </c>
      <c r="F710">
        <v>2006</v>
      </c>
      <c r="G710">
        <v>863</v>
      </c>
      <c r="H710">
        <v>461</v>
      </c>
      <c r="I710">
        <v>1324</v>
      </c>
      <c r="J710">
        <v>1324</v>
      </c>
      <c r="K710">
        <v>0</v>
      </c>
      <c r="L710">
        <v>1324</v>
      </c>
      <c r="M710">
        <v>2</v>
      </c>
      <c r="N710">
        <v>0</v>
      </c>
      <c r="O710">
        <v>2</v>
      </c>
      <c r="P710">
        <v>6</v>
      </c>
      <c r="Q710">
        <v>1</v>
      </c>
      <c r="R710">
        <v>2</v>
      </c>
      <c r="S710">
        <v>550</v>
      </c>
      <c r="T710">
        <v>192</v>
      </c>
      <c r="U710">
        <v>38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1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4</v>
      </c>
      <c r="AX710">
        <v>254000</v>
      </c>
      <c r="BB710">
        <f t="shared" si="177"/>
        <v>-0.44472279857607266</v>
      </c>
      <c r="BC710">
        <f t="shared" si="177"/>
        <v>1.3780219317719313</v>
      </c>
      <c r="BD710">
        <f t="shared" si="177"/>
        <v>-0.51240735344330679</v>
      </c>
      <c r="BE710">
        <f t="shared" si="177"/>
        <v>1.1390775527258938</v>
      </c>
      <c r="BF710">
        <f t="shared" si="176"/>
        <v>1.0210850385389951</v>
      </c>
      <c r="BG710">
        <f t="shared" si="176"/>
        <v>0.95610364329400244</v>
      </c>
      <c r="BH710">
        <f t="shared" si="176"/>
        <v>-0.23586275209619434</v>
      </c>
      <c r="BI710">
        <f t="shared" si="176"/>
        <v>0.63887983839431639</v>
      </c>
      <c r="BJ710">
        <f t="shared" si="176"/>
        <v>0.44207517987793266</v>
      </c>
      <c r="BK710">
        <f t="shared" si="176"/>
        <v>-0.78942087648064874</v>
      </c>
      <c r="BL710">
        <f t="shared" si="176"/>
        <v>-0.36420551297511883</v>
      </c>
      <c r="BM710">
        <f t="shared" si="176"/>
        <v>0.78965335510324319</v>
      </c>
      <c r="BN710">
        <f t="shared" si="176"/>
        <v>-0.76924933262188744</v>
      </c>
      <c r="BO710">
        <f t="shared" si="176"/>
        <v>-1.0605414743596004</v>
      </c>
      <c r="BP710">
        <f t="shared" si="176"/>
        <v>-0.29793416656059907</v>
      </c>
      <c r="BQ710">
        <f t="shared" si="174"/>
        <v>0.60872532306641436</v>
      </c>
      <c r="BR710">
        <f t="shared" si="174"/>
        <v>0.30404081389622228</v>
      </c>
      <c r="BS710">
        <f t="shared" si="174"/>
        <v>0.35772230951308681</v>
      </c>
      <c r="BT710">
        <f t="shared" si="174"/>
        <v>0.78803918095208136</v>
      </c>
      <c r="BU710">
        <f t="shared" si="173"/>
        <v>-0.13250534583002069</v>
      </c>
      <c r="BV710">
        <f t="shared" si="173"/>
        <v>-0.35717256959863808</v>
      </c>
      <c r="BW710">
        <f t="shared" si="173"/>
        <v>-0.10325810958507768</v>
      </c>
      <c r="BX710">
        <f t="shared" si="165"/>
        <v>-4.71798068532421E-2</v>
      </c>
      <c r="BY710">
        <f t="shared" si="165"/>
        <v>-0.1059703395244459</v>
      </c>
      <c r="BZ710">
        <f t="shared" si="165"/>
        <v>-0.19657009570666342</v>
      </c>
      <c r="CA710">
        <f t="shared" si="165"/>
        <v>-0.13449718289666615</v>
      </c>
      <c r="CB710">
        <f t="shared" si="165"/>
        <v>-0.31011394532950831</v>
      </c>
      <c r="CC710">
        <f t="shared" si="165"/>
        <v>-0.17748553263522798</v>
      </c>
      <c r="CD710">
        <f t="shared" si="165"/>
        <v>-0.25505410597689637</v>
      </c>
      <c r="CE710">
        <f t="shared" si="165"/>
        <v>-0.25381703953656021</v>
      </c>
      <c r="CF710">
        <f t="shared" si="165"/>
        <v>-0.15071378989543877</v>
      </c>
      <c r="CG710">
        <f t="shared" si="165"/>
        <v>-0.10861780008030536</v>
      </c>
      <c r="CH710">
        <f t="shared" si="165"/>
        <v>-0.18882099759926541</v>
      </c>
      <c r="CI710">
        <f t="shared" si="165"/>
        <v>-0.44619487448339101</v>
      </c>
      <c r="CJ710">
        <f t="shared" si="165"/>
        <v>-0.16369571079412945</v>
      </c>
      <c r="CK710">
        <f t="shared" si="165"/>
        <v>-9.7617598250793164E-2</v>
      </c>
      <c r="CL710">
        <f t="shared" si="165"/>
        <v>3.9766367281542188</v>
      </c>
      <c r="CM710">
        <f t="shared" si="165"/>
        <v>-0.23069011945429144</v>
      </c>
      <c r="CN710">
        <f t="shared" si="175"/>
        <v>-0.28694158180777513</v>
      </c>
      <c r="CO710">
        <f t="shared" si="170"/>
        <v>-0.13662117757178671</v>
      </c>
      <c r="CP710">
        <f t="shared" si="169"/>
        <v>-0.22529952388354521</v>
      </c>
      <c r="CQ710">
        <f t="shared" si="164"/>
        <v>-0.21419160226713194</v>
      </c>
      <c r="CR710">
        <f t="shared" si="164"/>
        <v>-0.26837784803098957</v>
      </c>
      <c r="CS710">
        <f t="shared" si="162"/>
        <v>-0.12792901248503974</v>
      </c>
      <c r="CT710">
        <f t="shared" si="162"/>
        <v>-0.15262944947551418</v>
      </c>
      <c r="CU710">
        <f t="shared" si="162"/>
        <v>-9.1644382318053288E-2</v>
      </c>
      <c r="CV710">
        <f t="shared" si="162"/>
        <v>0.58430796653874073</v>
      </c>
      <c r="CX710">
        <f t="shared" si="178"/>
        <v>0.9476968285192926</v>
      </c>
      <c r="CY710">
        <f t="shared" ref="CY710:CY773" si="179">$BA$3+SUMPRODUCT($BB$3:$CV$3,BB710:CV710)</f>
        <v>1.0852025336159155</v>
      </c>
      <c r="CZ710">
        <f t="shared" ref="CZ710:CZ773" si="180">(CY710-CX710)^2</f>
        <v>1.8907818934119414E-2</v>
      </c>
    </row>
    <row r="711" spans="1:104" x14ac:dyDescent="0.25">
      <c r="A711">
        <v>709</v>
      </c>
      <c r="B711">
        <v>9018</v>
      </c>
      <c r="C711">
        <v>7</v>
      </c>
      <c r="D711">
        <v>5</v>
      </c>
      <c r="E711">
        <v>2007</v>
      </c>
      <c r="F711">
        <v>2007</v>
      </c>
      <c r="G711">
        <v>0</v>
      </c>
      <c r="H711">
        <v>728</v>
      </c>
      <c r="I711">
        <v>728</v>
      </c>
      <c r="J711">
        <v>728</v>
      </c>
      <c r="K711">
        <v>728</v>
      </c>
      <c r="L711">
        <v>1456</v>
      </c>
      <c r="M711">
        <v>2</v>
      </c>
      <c r="N711">
        <v>1</v>
      </c>
      <c r="O711">
        <v>3</v>
      </c>
      <c r="P711">
        <v>8</v>
      </c>
      <c r="Q711">
        <v>1</v>
      </c>
      <c r="R711">
        <v>2</v>
      </c>
      <c r="S711">
        <v>400</v>
      </c>
      <c r="T711">
        <v>100</v>
      </c>
      <c r="U711">
        <v>24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1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4</v>
      </c>
      <c r="AX711">
        <v>179540</v>
      </c>
      <c r="BB711">
        <f t="shared" si="177"/>
        <v>-0.13656498677892692</v>
      </c>
      <c r="BC711">
        <f t="shared" si="177"/>
        <v>0.65274723083933595</v>
      </c>
      <c r="BD711">
        <f t="shared" si="177"/>
        <v>-0.51240735344330679</v>
      </c>
      <c r="BE711">
        <f t="shared" si="177"/>
        <v>1.1724864852006229</v>
      </c>
      <c r="BF711">
        <f t="shared" si="176"/>
        <v>1.06952871458987</v>
      </c>
      <c r="BG711">
        <f t="shared" si="176"/>
        <v>-1.0132209009324593</v>
      </c>
      <c r="BH711">
        <f t="shared" si="176"/>
        <v>0.36628883624825559</v>
      </c>
      <c r="BI711">
        <f t="shared" si="176"/>
        <v>-0.78915642896816052</v>
      </c>
      <c r="BJ711">
        <f t="shared" si="176"/>
        <v>-1.1509457229236069</v>
      </c>
      <c r="BK711">
        <f t="shared" si="176"/>
        <v>0.90987870469772714</v>
      </c>
      <c r="BL711">
        <f t="shared" si="176"/>
        <v>-9.4990182090528744E-2</v>
      </c>
      <c r="BM711">
        <f t="shared" si="176"/>
        <v>0.78965335510324319</v>
      </c>
      <c r="BN711">
        <f t="shared" si="176"/>
        <v>1.2088203798343946</v>
      </c>
      <c r="BO711">
        <f t="shared" si="176"/>
        <v>0.17344343439753029</v>
      </c>
      <c r="BP711">
        <f t="shared" si="176"/>
        <v>0.96094259355460765</v>
      </c>
      <c r="BQ711">
        <f t="shared" si="174"/>
        <v>0.60872532306641436</v>
      </c>
      <c r="BR711">
        <f t="shared" si="174"/>
        <v>0.30404081389622228</v>
      </c>
      <c r="BS711">
        <f t="shared" si="174"/>
        <v>-0.35647378892618542</v>
      </c>
      <c r="BT711">
        <f t="shared" si="174"/>
        <v>5.1079827640745812E-2</v>
      </c>
      <c r="BU711">
        <f t="shared" si="173"/>
        <v>-0.34854667055288052</v>
      </c>
      <c r="BV711">
        <f t="shared" si="173"/>
        <v>-0.35717256959863808</v>
      </c>
      <c r="BW711">
        <f t="shared" si="173"/>
        <v>-0.10325810958507768</v>
      </c>
      <c r="BX711">
        <f t="shared" si="165"/>
        <v>-4.71798068532421E-2</v>
      </c>
      <c r="BY711">
        <f t="shared" si="165"/>
        <v>-0.1059703395244459</v>
      </c>
      <c r="BZ711">
        <f t="shared" ref="BZ711:CM729" si="181">(Z711-Z$2)/Z$3</f>
        <v>-0.19657009570666342</v>
      </c>
      <c r="CA711">
        <f t="shared" si="181"/>
        <v>-0.13449718289666615</v>
      </c>
      <c r="CB711">
        <f t="shared" si="181"/>
        <v>-0.31011394532950831</v>
      </c>
      <c r="CC711">
        <f t="shared" si="181"/>
        <v>-0.17748553263522798</v>
      </c>
      <c r="CD711">
        <f t="shared" si="181"/>
        <v>-0.25505410597689637</v>
      </c>
      <c r="CE711">
        <f t="shared" si="181"/>
        <v>3.9376570078561768</v>
      </c>
      <c r="CF711">
        <f t="shared" si="181"/>
        <v>-0.15071378989543877</v>
      </c>
      <c r="CG711">
        <f t="shared" si="181"/>
        <v>-0.10861780008030536</v>
      </c>
      <c r="CH711">
        <f t="shared" si="181"/>
        <v>-0.18882099759926541</v>
      </c>
      <c r="CI711">
        <f t="shared" si="181"/>
        <v>-0.44619487448339101</v>
      </c>
      <c r="CJ711">
        <f t="shared" si="181"/>
        <v>-0.16369571079412945</v>
      </c>
      <c r="CK711">
        <f t="shared" si="181"/>
        <v>-9.7617598250793164E-2</v>
      </c>
      <c r="CL711">
        <f t="shared" si="181"/>
        <v>-0.2513290785070888</v>
      </c>
      <c r="CM711">
        <f t="shared" si="181"/>
        <v>-0.23069011945429144</v>
      </c>
      <c r="CN711">
        <f t="shared" si="175"/>
        <v>-0.28694158180777513</v>
      </c>
      <c r="CO711">
        <f t="shared" si="170"/>
        <v>-0.13662117757178671</v>
      </c>
      <c r="CP711">
        <f t="shared" si="169"/>
        <v>-0.22529952388354521</v>
      </c>
      <c r="CQ711">
        <f t="shared" si="164"/>
        <v>-0.21419160226713194</v>
      </c>
      <c r="CR711">
        <f t="shared" si="164"/>
        <v>-0.26837784803098957</v>
      </c>
      <c r="CS711">
        <f t="shared" si="162"/>
        <v>-0.12792901248503974</v>
      </c>
      <c r="CT711">
        <f t="shared" si="162"/>
        <v>-0.15262944947551418</v>
      </c>
      <c r="CU711">
        <f t="shared" si="162"/>
        <v>-9.1644382318053288E-2</v>
      </c>
      <c r="CV711">
        <f t="shared" si="162"/>
        <v>0.58430796653874073</v>
      </c>
      <c r="CX711">
        <f t="shared" si="178"/>
        <v>-1.6532122193964209E-2</v>
      </c>
      <c r="CY711">
        <f t="shared" si="179"/>
        <v>3.9568183296778223E-3</v>
      </c>
      <c r="CZ711">
        <f t="shared" si="180"/>
        <v>4.1979668378134053E-4</v>
      </c>
    </row>
    <row r="712" spans="1:104" x14ac:dyDescent="0.25">
      <c r="A712">
        <v>710</v>
      </c>
      <c r="B712">
        <v>7162</v>
      </c>
      <c r="C712">
        <v>5</v>
      </c>
      <c r="D712">
        <v>7</v>
      </c>
      <c r="E712">
        <v>1966</v>
      </c>
      <c r="F712">
        <v>1966</v>
      </c>
      <c r="G712">
        <v>0</v>
      </c>
      <c r="H712">
        <v>876</v>
      </c>
      <c r="I712">
        <v>876</v>
      </c>
      <c r="J712">
        <v>904</v>
      </c>
      <c r="K712">
        <v>0</v>
      </c>
      <c r="L712">
        <v>904</v>
      </c>
      <c r="M712">
        <v>1</v>
      </c>
      <c r="N712">
        <v>0</v>
      </c>
      <c r="O712">
        <v>3</v>
      </c>
      <c r="P712">
        <v>6</v>
      </c>
      <c r="Q712">
        <v>0</v>
      </c>
      <c r="R712">
        <v>1</v>
      </c>
      <c r="S712">
        <v>408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1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3</v>
      </c>
      <c r="AX712">
        <v>109900</v>
      </c>
      <c r="BB712">
        <f t="shared" si="177"/>
        <v>-0.34244723972907182</v>
      </c>
      <c r="BC712">
        <f t="shared" si="177"/>
        <v>-0.79780217102585449</v>
      </c>
      <c r="BD712">
        <f t="shared" si="177"/>
        <v>1.2890247485058182</v>
      </c>
      <c r="BE712">
        <f t="shared" si="177"/>
        <v>-0.19727974626327516</v>
      </c>
      <c r="BF712">
        <f t="shared" si="176"/>
        <v>-0.9166620034959978</v>
      </c>
      <c r="BG712">
        <f t="shared" si="176"/>
        <v>-1.0132209009324593</v>
      </c>
      <c r="BH712">
        <f t="shared" si="176"/>
        <v>0.70006574664143384</v>
      </c>
      <c r="BI712">
        <f t="shared" si="176"/>
        <v>-0.43454339613318305</v>
      </c>
      <c r="BJ712">
        <f t="shared" si="176"/>
        <v>-0.68052344290167566</v>
      </c>
      <c r="BK712">
        <f t="shared" si="176"/>
        <v>-0.78942087648064874</v>
      </c>
      <c r="BL712">
        <f t="shared" si="176"/>
        <v>-1.2207997476079053</v>
      </c>
      <c r="BM712">
        <f t="shared" si="176"/>
        <v>-1.0396594366417218</v>
      </c>
      <c r="BN712">
        <f t="shared" si="176"/>
        <v>-0.76924933262188744</v>
      </c>
      <c r="BO712">
        <f t="shared" si="176"/>
        <v>0.17344343439753029</v>
      </c>
      <c r="BP712">
        <f t="shared" si="176"/>
        <v>-0.29793416656059907</v>
      </c>
      <c r="BQ712">
        <f t="shared" si="174"/>
        <v>-0.94767465068294066</v>
      </c>
      <c r="BR712">
        <f t="shared" si="174"/>
        <v>-1.0406114342934585</v>
      </c>
      <c r="BS712">
        <f t="shared" si="174"/>
        <v>-0.31838333034275756</v>
      </c>
      <c r="BT712">
        <f t="shared" si="174"/>
        <v>-0.74996294769766236</v>
      </c>
      <c r="BU712">
        <f t="shared" si="173"/>
        <v>-0.71890322722064026</v>
      </c>
      <c r="BV712">
        <f t="shared" si="173"/>
        <v>-0.35717256959863808</v>
      </c>
      <c r="BW712">
        <f t="shared" si="173"/>
        <v>-0.10325810958507768</v>
      </c>
      <c r="BX712">
        <f t="shared" si="173"/>
        <v>-4.71798068532421E-2</v>
      </c>
      <c r="BY712">
        <f t="shared" si="173"/>
        <v>-0.1059703395244459</v>
      </c>
      <c r="BZ712">
        <f t="shared" si="181"/>
        <v>-0.19657009570666342</v>
      </c>
      <c r="CA712">
        <f t="shared" si="181"/>
        <v>-0.13449718289666615</v>
      </c>
      <c r="CB712">
        <f t="shared" si="181"/>
        <v>-0.31011394532950831</v>
      </c>
      <c r="CC712">
        <f t="shared" si="181"/>
        <v>-0.17748553263522798</v>
      </c>
      <c r="CD712">
        <f t="shared" si="181"/>
        <v>-0.25505410597689637</v>
      </c>
      <c r="CE712">
        <f t="shared" si="181"/>
        <v>-0.25381703953656021</v>
      </c>
      <c r="CF712">
        <f t="shared" si="181"/>
        <v>-0.15071378989543877</v>
      </c>
      <c r="CG712">
        <f t="shared" si="181"/>
        <v>-0.10861780008030536</v>
      </c>
      <c r="CH712">
        <f t="shared" si="181"/>
        <v>-0.18882099759926541</v>
      </c>
      <c r="CI712">
        <f t="shared" si="181"/>
        <v>-0.44619487448339101</v>
      </c>
      <c r="CJ712">
        <f t="shared" si="181"/>
        <v>-0.16369571079412945</v>
      </c>
      <c r="CK712">
        <f t="shared" si="181"/>
        <v>-9.7617598250793164E-2</v>
      </c>
      <c r="CL712">
        <f t="shared" si="181"/>
        <v>-0.2513290785070888</v>
      </c>
      <c r="CM712">
        <f t="shared" si="181"/>
        <v>-0.23069011945429144</v>
      </c>
      <c r="CN712">
        <f t="shared" si="175"/>
        <v>-0.28694158180777513</v>
      </c>
      <c r="CO712">
        <f t="shared" si="170"/>
        <v>-0.13662117757178671</v>
      </c>
      <c r="CP712">
        <f t="shared" si="169"/>
        <v>4.4360699357760112</v>
      </c>
      <c r="CQ712">
        <f t="shared" si="164"/>
        <v>-0.21419160226713194</v>
      </c>
      <c r="CR712">
        <f t="shared" si="164"/>
        <v>-0.26837784803098957</v>
      </c>
      <c r="CS712">
        <f t="shared" si="162"/>
        <v>-0.12792901248503974</v>
      </c>
      <c r="CT712">
        <f t="shared" si="162"/>
        <v>-0.15262944947551418</v>
      </c>
      <c r="CU712">
        <f t="shared" si="162"/>
        <v>-9.1644382318053288E-2</v>
      </c>
      <c r="CV712">
        <f t="shared" si="162"/>
        <v>-0.57785152491952818</v>
      </c>
      <c r="CX712">
        <f t="shared" si="178"/>
        <v>-0.91834388861447458</v>
      </c>
      <c r="CY712">
        <f t="shared" si="179"/>
        <v>-0.98484648828855925</v>
      </c>
      <c r="CZ712">
        <f t="shared" si="180"/>
        <v>4.4225957634115671E-3</v>
      </c>
    </row>
    <row r="713" spans="1:104" x14ac:dyDescent="0.25">
      <c r="A713">
        <v>711</v>
      </c>
      <c r="B713">
        <v>4130</v>
      </c>
      <c r="C713">
        <v>3</v>
      </c>
      <c r="D713">
        <v>6</v>
      </c>
      <c r="E713">
        <v>1935</v>
      </c>
      <c r="F713">
        <v>2003</v>
      </c>
      <c r="G713">
        <v>0</v>
      </c>
      <c r="H713">
        <v>270</v>
      </c>
      <c r="I713">
        <v>270</v>
      </c>
      <c r="J713">
        <v>729</v>
      </c>
      <c r="K713">
        <v>0</v>
      </c>
      <c r="L713">
        <v>729</v>
      </c>
      <c r="M713">
        <v>1</v>
      </c>
      <c r="N713">
        <v>0</v>
      </c>
      <c r="O713">
        <v>2</v>
      </c>
      <c r="P713">
        <v>5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1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3</v>
      </c>
      <c r="AX713">
        <v>52000</v>
      </c>
      <c r="BB713">
        <f t="shared" si="177"/>
        <v>-0.67878074778124819</v>
      </c>
      <c r="BC713">
        <f t="shared" si="177"/>
        <v>-2.2483515728910453</v>
      </c>
      <c r="BD713">
        <f t="shared" si="177"/>
        <v>0.38830869753125574</v>
      </c>
      <c r="BE713">
        <f t="shared" si="177"/>
        <v>-1.232956652979881</v>
      </c>
      <c r="BF713">
        <f t="shared" si="176"/>
        <v>0.87575401038637068</v>
      </c>
      <c r="BG713">
        <f t="shared" si="176"/>
        <v>-1.0132209009324593</v>
      </c>
      <c r="BH713">
        <f t="shared" si="176"/>
        <v>-0.66661538645495821</v>
      </c>
      <c r="BI713">
        <f t="shared" si="176"/>
        <v>-1.8865400035520774</v>
      </c>
      <c r="BJ713">
        <f t="shared" si="176"/>
        <v>-1.1482728690598458</v>
      </c>
      <c r="BK713">
        <f t="shared" si="176"/>
        <v>-0.78942087648064874</v>
      </c>
      <c r="BL713">
        <f t="shared" si="176"/>
        <v>-1.5777140120382331</v>
      </c>
      <c r="BM713">
        <f t="shared" si="176"/>
        <v>-1.0396594366417218</v>
      </c>
      <c r="BN713">
        <f t="shared" si="176"/>
        <v>-0.76924933262188744</v>
      </c>
      <c r="BO713">
        <f t="shared" si="176"/>
        <v>-1.0605414743596004</v>
      </c>
      <c r="BP713">
        <f t="shared" si="176"/>
        <v>-0.92737254661820245</v>
      </c>
      <c r="BQ713">
        <f t="shared" si="174"/>
        <v>-0.94767465068294066</v>
      </c>
      <c r="BR713">
        <f t="shared" si="174"/>
        <v>-2.385263682483139</v>
      </c>
      <c r="BS713">
        <f t="shared" si="174"/>
        <v>-2.2609967180975779</v>
      </c>
      <c r="BT713">
        <f t="shared" si="174"/>
        <v>-0.74996294769766236</v>
      </c>
      <c r="BU713">
        <f t="shared" si="173"/>
        <v>-0.71890322722064026</v>
      </c>
      <c r="BV713">
        <f t="shared" si="173"/>
        <v>-0.35717256959863808</v>
      </c>
      <c r="BW713">
        <f t="shared" si="173"/>
        <v>-0.10325810958507768</v>
      </c>
      <c r="BX713">
        <f t="shared" si="173"/>
        <v>-4.71798068532421E-2</v>
      </c>
      <c r="BY713">
        <f t="shared" si="173"/>
        <v>-0.1059703395244459</v>
      </c>
      <c r="BZ713">
        <f t="shared" si="181"/>
        <v>5.0844175501439954</v>
      </c>
      <c r="CA713">
        <f t="shared" si="181"/>
        <v>-0.13449718289666615</v>
      </c>
      <c r="CB713">
        <f t="shared" si="181"/>
        <v>-0.31011394532950831</v>
      </c>
      <c r="CC713">
        <f t="shared" si="181"/>
        <v>-0.17748553263522798</v>
      </c>
      <c r="CD713">
        <f t="shared" si="181"/>
        <v>-0.25505410597689637</v>
      </c>
      <c r="CE713">
        <f t="shared" si="181"/>
        <v>-0.25381703953656021</v>
      </c>
      <c r="CF713">
        <f t="shared" si="181"/>
        <v>-0.15071378989543877</v>
      </c>
      <c r="CG713">
        <f t="shared" si="181"/>
        <v>-0.10861780008030536</v>
      </c>
      <c r="CH713">
        <f t="shared" si="181"/>
        <v>-0.18882099759926541</v>
      </c>
      <c r="CI713">
        <f t="shared" si="181"/>
        <v>-0.44619487448339101</v>
      </c>
      <c r="CJ713">
        <f t="shared" si="181"/>
        <v>-0.16369571079412945</v>
      </c>
      <c r="CK713">
        <f t="shared" si="181"/>
        <v>-9.7617598250793164E-2</v>
      </c>
      <c r="CL713">
        <f t="shared" si="181"/>
        <v>-0.2513290785070888</v>
      </c>
      <c r="CM713">
        <f t="shared" si="181"/>
        <v>-0.23069011945429144</v>
      </c>
      <c r="CN713">
        <f t="shared" si="175"/>
        <v>-0.28694158180777513</v>
      </c>
      <c r="CO713">
        <f t="shared" si="170"/>
        <v>-0.13662117757178671</v>
      </c>
      <c r="CP713">
        <f t="shared" si="169"/>
        <v>-0.22529952388354521</v>
      </c>
      <c r="CQ713">
        <f t="shared" si="164"/>
        <v>-0.21419160226713194</v>
      </c>
      <c r="CR713">
        <f t="shared" si="164"/>
        <v>-0.26837784803098957</v>
      </c>
      <c r="CS713">
        <f t="shared" si="162"/>
        <v>-0.12792901248503974</v>
      </c>
      <c r="CT713">
        <f t="shared" si="162"/>
        <v>-0.15262944947551418</v>
      </c>
      <c r="CU713">
        <f t="shared" si="162"/>
        <v>-9.1644382318053288E-2</v>
      </c>
      <c r="CV713">
        <f t="shared" si="162"/>
        <v>-0.57785152491952818</v>
      </c>
      <c r="CX713">
        <f t="shared" si="178"/>
        <v>-1.6681270775252666</v>
      </c>
      <c r="CY713">
        <f t="shared" si="179"/>
        <v>-1.8055526599065479</v>
      </c>
      <c r="CZ713">
        <f t="shared" si="180"/>
        <v>1.8885790692834342E-2</v>
      </c>
    </row>
    <row r="714" spans="1:104" x14ac:dyDescent="0.25">
      <c r="A714">
        <v>712</v>
      </c>
      <c r="B714">
        <v>8712</v>
      </c>
      <c r="C714">
        <v>4</v>
      </c>
      <c r="D714">
        <v>7</v>
      </c>
      <c r="E714">
        <v>1900</v>
      </c>
      <c r="F714">
        <v>1950</v>
      </c>
      <c r="G714">
        <v>0</v>
      </c>
      <c r="H714">
        <v>859</v>
      </c>
      <c r="I714">
        <v>859</v>
      </c>
      <c r="J714">
        <v>859</v>
      </c>
      <c r="K714">
        <v>319</v>
      </c>
      <c r="L714">
        <v>1178</v>
      </c>
      <c r="M714">
        <v>1</v>
      </c>
      <c r="N714">
        <v>0</v>
      </c>
      <c r="O714">
        <v>2</v>
      </c>
      <c r="P714">
        <v>7</v>
      </c>
      <c r="Q714">
        <v>0</v>
      </c>
      <c r="R714">
        <v>1</v>
      </c>
      <c r="S714">
        <v>384</v>
      </c>
      <c r="T714">
        <v>68</v>
      </c>
      <c r="U714">
        <v>0</v>
      </c>
      <c r="V714">
        <v>98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1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3</v>
      </c>
      <c r="AX714">
        <v>102776</v>
      </c>
      <c r="BB714">
        <f t="shared" si="177"/>
        <v>-0.17050893581057797</v>
      </c>
      <c r="BC714">
        <f t="shared" si="177"/>
        <v>-1.5230768719584498</v>
      </c>
      <c r="BD714">
        <f t="shared" si="177"/>
        <v>1.2890247485058182</v>
      </c>
      <c r="BE714">
        <f t="shared" si="177"/>
        <v>-2.4022692895954036</v>
      </c>
      <c r="BF714">
        <f t="shared" si="176"/>
        <v>-1.691760820309995</v>
      </c>
      <c r="BG714">
        <f t="shared" si="176"/>
        <v>-1.0132209009324593</v>
      </c>
      <c r="BH714">
        <f t="shared" si="176"/>
        <v>0.66172650693410928</v>
      </c>
      <c r="BI714">
        <f t="shared" si="176"/>
        <v>-0.47527597422909262</v>
      </c>
      <c r="BJ714">
        <f t="shared" si="176"/>
        <v>-0.80080186677091936</v>
      </c>
      <c r="BK714">
        <f t="shared" si="176"/>
        <v>-4.4810208354409874E-2</v>
      </c>
      <c r="BL714">
        <f t="shared" si="176"/>
        <v>-0.66197398501413507</v>
      </c>
      <c r="BM714">
        <f t="shared" si="176"/>
        <v>-1.0396594366417218</v>
      </c>
      <c r="BN714">
        <f t="shared" si="176"/>
        <v>-0.76924933262188744</v>
      </c>
      <c r="BO714">
        <f t="shared" si="176"/>
        <v>-1.0605414743596004</v>
      </c>
      <c r="BP714">
        <f t="shared" si="176"/>
        <v>0.33150421349700426</v>
      </c>
      <c r="BQ714">
        <f t="shared" si="174"/>
        <v>-0.94767465068294066</v>
      </c>
      <c r="BR714">
        <f t="shared" si="174"/>
        <v>-1.0406114342934585</v>
      </c>
      <c r="BS714">
        <f t="shared" si="174"/>
        <v>-0.43265470609304113</v>
      </c>
      <c r="BT714">
        <f t="shared" si="174"/>
        <v>-0.20525386046754479</v>
      </c>
      <c r="BU714">
        <f t="shared" si="173"/>
        <v>-0.71890322722064026</v>
      </c>
      <c r="BV714">
        <f t="shared" si="173"/>
        <v>1.2341501712191771</v>
      </c>
      <c r="BW714">
        <f t="shared" si="173"/>
        <v>-0.10325810958507768</v>
      </c>
      <c r="BX714">
        <f t="shared" si="173"/>
        <v>-4.71798068532421E-2</v>
      </c>
      <c r="BY714">
        <f t="shared" si="173"/>
        <v>-0.1059703395244459</v>
      </c>
      <c r="BZ714">
        <f t="shared" si="181"/>
        <v>-0.19657009570666342</v>
      </c>
      <c r="CA714">
        <f t="shared" si="181"/>
        <v>-0.13449718289666615</v>
      </c>
      <c r="CB714">
        <f t="shared" si="181"/>
        <v>-0.31011394532950831</v>
      </c>
      <c r="CC714">
        <f t="shared" si="181"/>
        <v>-0.17748553263522798</v>
      </c>
      <c r="CD714">
        <f t="shared" si="181"/>
        <v>-0.25505410597689637</v>
      </c>
      <c r="CE714">
        <f t="shared" si="181"/>
        <v>-0.25381703953656021</v>
      </c>
      <c r="CF714">
        <f t="shared" si="181"/>
        <v>6.6314067553993059</v>
      </c>
      <c r="CG714">
        <f t="shared" si="181"/>
        <v>-0.10861780008030536</v>
      </c>
      <c r="CH714">
        <f t="shared" si="181"/>
        <v>-0.18882099759926541</v>
      </c>
      <c r="CI714">
        <f t="shared" si="181"/>
        <v>-0.44619487448339101</v>
      </c>
      <c r="CJ714">
        <f t="shared" si="181"/>
        <v>-0.16369571079412945</v>
      </c>
      <c r="CK714">
        <f t="shared" si="181"/>
        <v>-9.7617598250793164E-2</v>
      </c>
      <c r="CL714">
        <f t="shared" si="181"/>
        <v>-0.2513290785070888</v>
      </c>
      <c r="CM714">
        <f t="shared" si="181"/>
        <v>-0.23069011945429144</v>
      </c>
      <c r="CN714">
        <f t="shared" si="175"/>
        <v>-0.28694158180777513</v>
      </c>
      <c r="CO714">
        <f t="shared" si="170"/>
        <v>-0.13662117757178671</v>
      </c>
      <c r="CP714">
        <f t="shared" si="169"/>
        <v>-0.22529952388354521</v>
      </c>
      <c r="CQ714">
        <f t="shared" si="164"/>
        <v>-0.21419160226713194</v>
      </c>
      <c r="CR714">
        <f t="shared" si="164"/>
        <v>-0.26837784803098957</v>
      </c>
      <c r="CS714">
        <f t="shared" si="162"/>
        <v>-0.12792901248503974</v>
      </c>
      <c r="CT714">
        <f t="shared" si="162"/>
        <v>-0.15262944947551418</v>
      </c>
      <c r="CU714">
        <f t="shared" si="162"/>
        <v>-9.1644382318053288E-2</v>
      </c>
      <c r="CV714">
        <f t="shared" si="162"/>
        <v>-0.57785152491952818</v>
      </c>
      <c r="CX714">
        <f t="shared" si="178"/>
        <v>-1.0105970049840856</v>
      </c>
      <c r="CY714">
        <f t="shared" si="179"/>
        <v>-1.2106578038074494</v>
      </c>
      <c r="CZ714">
        <f t="shared" si="180"/>
        <v>4.0024323225842443E-2</v>
      </c>
    </row>
    <row r="715" spans="1:104" x14ac:dyDescent="0.25">
      <c r="A715">
        <v>713</v>
      </c>
      <c r="B715">
        <v>4671</v>
      </c>
      <c r="C715">
        <v>8</v>
      </c>
      <c r="D715">
        <v>5</v>
      </c>
      <c r="E715">
        <v>1988</v>
      </c>
      <c r="F715">
        <v>1989</v>
      </c>
      <c r="G715">
        <v>767</v>
      </c>
      <c r="H715">
        <v>461</v>
      </c>
      <c r="I715">
        <v>1228</v>
      </c>
      <c r="J715">
        <v>1228</v>
      </c>
      <c r="K715">
        <v>0</v>
      </c>
      <c r="L715">
        <v>1228</v>
      </c>
      <c r="M715">
        <v>2</v>
      </c>
      <c r="N715">
        <v>0</v>
      </c>
      <c r="O715">
        <v>2</v>
      </c>
      <c r="P715">
        <v>5</v>
      </c>
      <c r="Q715">
        <v>1</v>
      </c>
      <c r="R715">
        <v>2</v>
      </c>
      <c r="S715">
        <v>472</v>
      </c>
      <c r="T715">
        <v>168</v>
      </c>
      <c r="U715">
        <v>12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1</v>
      </c>
      <c r="AT715">
        <v>0</v>
      </c>
      <c r="AU715">
        <v>0</v>
      </c>
      <c r="AV715">
        <v>4</v>
      </c>
      <c r="AX715">
        <v>189000</v>
      </c>
      <c r="BB715">
        <f t="shared" si="177"/>
        <v>-0.61876873331679327</v>
      </c>
      <c r="BC715">
        <f t="shared" si="177"/>
        <v>1.3780219317719313</v>
      </c>
      <c r="BD715">
        <f t="shared" si="177"/>
        <v>-0.51240735344330679</v>
      </c>
      <c r="BE715">
        <f t="shared" si="177"/>
        <v>0.53771676818076775</v>
      </c>
      <c r="BF715">
        <f t="shared" si="176"/>
        <v>0.19754254567412313</v>
      </c>
      <c r="BG715">
        <f t="shared" si="176"/>
        <v>0.73703625482848645</v>
      </c>
      <c r="BH715">
        <f t="shared" si="176"/>
        <v>-0.23586275209619434</v>
      </c>
      <c r="BI715">
        <f t="shared" si="176"/>
        <v>0.40886057385270941</v>
      </c>
      <c r="BJ715">
        <f t="shared" si="176"/>
        <v>0.18548120895687931</v>
      </c>
      <c r="BK715">
        <f t="shared" si="176"/>
        <v>-0.78942087648064874</v>
      </c>
      <c r="BL715">
        <f t="shared" si="176"/>
        <v>-0.55999848089118431</v>
      </c>
      <c r="BM715">
        <f t="shared" si="176"/>
        <v>0.78965335510324319</v>
      </c>
      <c r="BN715">
        <f t="shared" si="176"/>
        <v>-0.76924933262188744</v>
      </c>
      <c r="BO715">
        <f t="shared" si="176"/>
        <v>-1.0605414743596004</v>
      </c>
      <c r="BP715">
        <f t="shared" si="176"/>
        <v>-0.92737254661820245</v>
      </c>
      <c r="BQ715">
        <f t="shared" si="174"/>
        <v>0.60872532306641436</v>
      </c>
      <c r="BR715">
        <f t="shared" si="174"/>
        <v>0.30404081389622228</v>
      </c>
      <c r="BS715">
        <f t="shared" si="174"/>
        <v>-1.3659661675334757E-2</v>
      </c>
      <c r="BT715">
        <f t="shared" si="174"/>
        <v>0.59578891487086338</v>
      </c>
      <c r="BU715">
        <f t="shared" si="173"/>
        <v>1.1328795561181582</v>
      </c>
      <c r="BV715">
        <f t="shared" si="173"/>
        <v>-0.35717256959863808</v>
      </c>
      <c r="BW715">
        <f t="shared" si="173"/>
        <v>-0.10325810958507768</v>
      </c>
      <c r="BX715">
        <f t="shared" si="173"/>
        <v>-4.71798068532421E-2</v>
      </c>
      <c r="BY715">
        <f t="shared" si="173"/>
        <v>-0.1059703395244459</v>
      </c>
      <c r="BZ715">
        <f t="shared" si="181"/>
        <v>-0.19657009570666342</v>
      </c>
      <c r="CA715">
        <f t="shared" si="181"/>
        <v>-0.13449718289666615</v>
      </c>
      <c r="CB715">
        <f t="shared" si="181"/>
        <v>-0.31011394532950831</v>
      </c>
      <c r="CC715">
        <f t="shared" si="181"/>
        <v>-0.17748553263522798</v>
      </c>
      <c r="CD715">
        <f t="shared" si="181"/>
        <v>-0.25505410597689637</v>
      </c>
      <c r="CE715">
        <f t="shared" si="181"/>
        <v>-0.25381703953656021</v>
      </c>
      <c r="CF715">
        <f t="shared" si="181"/>
        <v>-0.15071378989543877</v>
      </c>
      <c r="CG715">
        <f t="shared" si="181"/>
        <v>-0.10861780008030536</v>
      </c>
      <c r="CH715">
        <f t="shared" si="181"/>
        <v>-0.18882099759926541</v>
      </c>
      <c r="CI715">
        <f t="shared" si="181"/>
        <v>-0.44619487448339101</v>
      </c>
      <c r="CJ715">
        <f t="shared" si="181"/>
        <v>-0.16369571079412945</v>
      </c>
      <c r="CK715">
        <f t="shared" si="181"/>
        <v>-9.7617598250793164E-2</v>
      </c>
      <c r="CL715">
        <f t="shared" si="181"/>
        <v>-0.2513290785070888</v>
      </c>
      <c r="CM715">
        <f t="shared" si="181"/>
        <v>-0.23069011945429144</v>
      </c>
      <c r="CN715">
        <f t="shared" si="175"/>
        <v>-0.28694158180777513</v>
      </c>
      <c r="CO715">
        <f t="shared" si="170"/>
        <v>-0.13662117757178671</v>
      </c>
      <c r="CP715">
        <f t="shared" si="169"/>
        <v>-0.22529952388354521</v>
      </c>
      <c r="CQ715">
        <f t="shared" si="164"/>
        <v>-0.21419160226713194</v>
      </c>
      <c r="CR715">
        <f t="shared" si="164"/>
        <v>-0.26837784803098957</v>
      </c>
      <c r="CS715">
        <f t="shared" si="162"/>
        <v>7.8124924521036334</v>
      </c>
      <c r="CT715">
        <f t="shared" si="162"/>
        <v>-0.15262944947551418</v>
      </c>
      <c r="CU715">
        <f t="shared" si="162"/>
        <v>-9.1644382318053288E-2</v>
      </c>
      <c r="CV715">
        <f t="shared" si="162"/>
        <v>0.58430796653874073</v>
      </c>
      <c r="CX715">
        <f t="shared" si="178"/>
        <v>0.10597131419802355</v>
      </c>
      <c r="CY715">
        <f t="shared" si="179"/>
        <v>0.74647145896685907</v>
      </c>
      <c r="CZ715">
        <f t="shared" si="180"/>
        <v>0.41024043544889927</v>
      </c>
    </row>
    <row r="716" spans="1:104" x14ac:dyDescent="0.25">
      <c r="A716">
        <v>714</v>
      </c>
      <c r="B716">
        <v>9873</v>
      </c>
      <c r="C716">
        <v>4</v>
      </c>
      <c r="D716">
        <v>5</v>
      </c>
      <c r="E716">
        <v>1970</v>
      </c>
      <c r="F716">
        <v>1970</v>
      </c>
      <c r="G716">
        <v>789</v>
      </c>
      <c r="H716">
        <v>171</v>
      </c>
      <c r="I716">
        <v>960</v>
      </c>
      <c r="J716">
        <v>960</v>
      </c>
      <c r="K716">
        <v>0</v>
      </c>
      <c r="L716">
        <v>960</v>
      </c>
      <c r="M716">
        <v>1</v>
      </c>
      <c r="N716">
        <v>0</v>
      </c>
      <c r="O716">
        <v>3</v>
      </c>
      <c r="P716">
        <v>6</v>
      </c>
      <c r="Q716">
        <v>0</v>
      </c>
      <c r="R716">
        <v>2</v>
      </c>
      <c r="S716">
        <v>576</v>
      </c>
      <c r="T716">
        <v>0</v>
      </c>
      <c r="U716">
        <v>288</v>
      </c>
      <c r="V716">
        <v>0</v>
      </c>
      <c r="W716">
        <v>0</v>
      </c>
      <c r="X716">
        <v>0</v>
      </c>
      <c r="Y716">
        <v>0</v>
      </c>
      <c r="Z716">
        <v>1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3</v>
      </c>
      <c r="AX716">
        <v>129000</v>
      </c>
      <c r="BB716">
        <f t="shared" si="177"/>
        <v>-4.1721599778725492E-2</v>
      </c>
      <c r="BC716">
        <f t="shared" si="177"/>
        <v>-1.5230768719584498</v>
      </c>
      <c r="BD716">
        <f t="shared" si="177"/>
        <v>-0.51240735344330679</v>
      </c>
      <c r="BE716">
        <f t="shared" si="177"/>
        <v>-6.3644016364358263E-2</v>
      </c>
      <c r="BF716">
        <f t="shared" si="176"/>
        <v>-0.72288729929249851</v>
      </c>
      <c r="BG716">
        <f t="shared" si="176"/>
        <v>0.78723919801850051</v>
      </c>
      <c r="BH716">
        <f t="shared" si="176"/>
        <v>-0.88988507651525983</v>
      </c>
      <c r="BI716">
        <f t="shared" si="176"/>
        <v>-0.23327653965927689</v>
      </c>
      <c r="BJ716">
        <f t="shared" si="176"/>
        <v>-0.53084362653106121</v>
      </c>
      <c r="BK716">
        <f t="shared" si="176"/>
        <v>-0.78942087648064874</v>
      </c>
      <c r="BL716">
        <f t="shared" si="176"/>
        <v>-1.1065871829902005</v>
      </c>
      <c r="BM716">
        <f t="shared" si="176"/>
        <v>-1.0396594366417218</v>
      </c>
      <c r="BN716">
        <f t="shared" si="176"/>
        <v>-0.76924933262188744</v>
      </c>
      <c r="BO716">
        <f t="shared" si="176"/>
        <v>0.17344343439753029</v>
      </c>
      <c r="BP716">
        <f t="shared" si="176"/>
        <v>-0.29793416656059907</v>
      </c>
      <c r="BQ716">
        <f t="shared" si="174"/>
        <v>-0.94767465068294066</v>
      </c>
      <c r="BR716">
        <f t="shared" si="174"/>
        <v>0.30404081389622228</v>
      </c>
      <c r="BS716">
        <f t="shared" si="174"/>
        <v>0.48151629990922729</v>
      </c>
      <c r="BT716">
        <f t="shared" si="174"/>
        <v>-0.74996294769766236</v>
      </c>
      <c r="BU716">
        <f t="shared" si="173"/>
        <v>3.7253754527924765</v>
      </c>
      <c r="BV716">
        <f t="shared" si="173"/>
        <v>-0.35717256959863808</v>
      </c>
      <c r="BW716">
        <f t="shared" si="173"/>
        <v>-0.10325810958507768</v>
      </c>
      <c r="BX716">
        <f t="shared" si="173"/>
        <v>-4.71798068532421E-2</v>
      </c>
      <c r="BY716">
        <f t="shared" si="173"/>
        <v>-0.1059703395244459</v>
      </c>
      <c r="BZ716">
        <f t="shared" si="181"/>
        <v>5.0844175501439954</v>
      </c>
      <c r="CA716">
        <f t="shared" si="181"/>
        <v>-0.13449718289666615</v>
      </c>
      <c r="CB716">
        <f t="shared" si="181"/>
        <v>-0.31011394532950831</v>
      </c>
      <c r="CC716">
        <f t="shared" si="181"/>
        <v>-0.17748553263522798</v>
      </c>
      <c r="CD716">
        <f t="shared" si="181"/>
        <v>-0.25505410597689637</v>
      </c>
      <c r="CE716">
        <f t="shared" si="181"/>
        <v>-0.25381703953656021</v>
      </c>
      <c r="CF716">
        <f t="shared" si="181"/>
        <v>-0.15071378989543877</v>
      </c>
      <c r="CG716">
        <f t="shared" si="181"/>
        <v>-0.10861780008030536</v>
      </c>
      <c r="CH716">
        <f t="shared" si="181"/>
        <v>-0.18882099759926541</v>
      </c>
      <c r="CI716">
        <f t="shared" si="181"/>
        <v>-0.44619487448339101</v>
      </c>
      <c r="CJ716">
        <f t="shared" si="181"/>
        <v>-0.16369571079412945</v>
      </c>
      <c r="CK716">
        <f t="shared" si="181"/>
        <v>-9.7617598250793164E-2</v>
      </c>
      <c r="CL716">
        <f t="shared" si="181"/>
        <v>-0.2513290785070888</v>
      </c>
      <c r="CM716">
        <f t="shared" si="181"/>
        <v>-0.23069011945429144</v>
      </c>
      <c r="CN716">
        <f t="shared" si="175"/>
        <v>-0.28694158180777513</v>
      </c>
      <c r="CO716">
        <f t="shared" si="170"/>
        <v>-0.13662117757178671</v>
      </c>
      <c r="CP716">
        <f t="shared" si="169"/>
        <v>-0.22529952388354521</v>
      </c>
      <c r="CQ716">
        <f t="shared" si="164"/>
        <v>-0.21419160226713194</v>
      </c>
      <c r="CR716">
        <f t="shared" si="164"/>
        <v>-0.26837784803098957</v>
      </c>
      <c r="CS716">
        <f t="shared" si="164"/>
        <v>-0.12792901248503974</v>
      </c>
      <c r="CT716">
        <f t="shared" si="164"/>
        <v>-0.15262944947551418</v>
      </c>
      <c r="CU716">
        <f t="shared" si="164"/>
        <v>-9.1644382318053288E-2</v>
      </c>
      <c r="CV716">
        <f t="shared" si="164"/>
        <v>-0.57785152491952818</v>
      </c>
      <c r="CX716">
        <f t="shared" si="178"/>
        <v>-0.67100608363699399</v>
      </c>
      <c r="CY716">
        <f t="shared" si="179"/>
        <v>-0.69731522674005364</v>
      </c>
      <c r="CZ716">
        <f t="shared" si="180"/>
        <v>6.9217101081727123E-4</v>
      </c>
    </row>
    <row r="717" spans="1:104" x14ac:dyDescent="0.25">
      <c r="A717">
        <v>715</v>
      </c>
      <c r="B717">
        <v>13517</v>
      </c>
      <c r="C717">
        <v>6</v>
      </c>
      <c r="D717">
        <v>8</v>
      </c>
      <c r="E717">
        <v>1976</v>
      </c>
      <c r="F717">
        <v>2005</v>
      </c>
      <c r="G717">
        <v>533</v>
      </c>
      <c r="H717">
        <v>192</v>
      </c>
      <c r="I717">
        <v>725</v>
      </c>
      <c r="J717">
        <v>725</v>
      </c>
      <c r="K717">
        <v>754</v>
      </c>
      <c r="L717">
        <v>1479</v>
      </c>
      <c r="M717">
        <v>2</v>
      </c>
      <c r="N717">
        <v>1</v>
      </c>
      <c r="O717">
        <v>3</v>
      </c>
      <c r="P717">
        <v>6</v>
      </c>
      <c r="Q717">
        <v>0</v>
      </c>
      <c r="R717">
        <v>2</v>
      </c>
      <c r="S717">
        <v>475</v>
      </c>
      <c r="T717">
        <v>0</v>
      </c>
      <c r="U717">
        <v>44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1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3</v>
      </c>
      <c r="AX717">
        <v>130500</v>
      </c>
      <c r="BB717">
        <f t="shared" si="177"/>
        <v>0.36249980633675294</v>
      </c>
      <c r="BC717">
        <f t="shared" si="177"/>
        <v>-7.2527470093259272E-2</v>
      </c>
      <c r="BD717">
        <f t="shared" si="177"/>
        <v>2.1897407994803806</v>
      </c>
      <c r="BE717">
        <f t="shared" si="177"/>
        <v>0.13680957848401709</v>
      </c>
      <c r="BF717">
        <f t="shared" si="176"/>
        <v>0.97264136248812039</v>
      </c>
      <c r="BG717">
        <f t="shared" si="176"/>
        <v>0.20305949544379112</v>
      </c>
      <c r="BH717">
        <f t="shared" si="176"/>
        <v>-0.84252483922974131</v>
      </c>
      <c r="BI717">
        <f t="shared" si="176"/>
        <v>-0.79634453098508573</v>
      </c>
      <c r="BJ717">
        <f t="shared" si="176"/>
        <v>-1.1589642845148898</v>
      </c>
      <c r="BK717">
        <f t="shared" si="176"/>
        <v>0.97056797545409768</v>
      </c>
      <c r="BL717">
        <f t="shared" si="176"/>
        <v>-4.8081450193971385E-2</v>
      </c>
      <c r="BM717">
        <f t="shared" si="176"/>
        <v>0.78965335510324319</v>
      </c>
      <c r="BN717">
        <f t="shared" si="176"/>
        <v>1.2088203798343946</v>
      </c>
      <c r="BO717">
        <f t="shared" si="176"/>
        <v>0.17344343439753029</v>
      </c>
      <c r="BP717">
        <f t="shared" si="176"/>
        <v>-0.29793416656059907</v>
      </c>
      <c r="BQ717">
        <f t="shared" si="174"/>
        <v>-0.94767465068294066</v>
      </c>
      <c r="BR717">
        <f t="shared" si="174"/>
        <v>0.30404081389622228</v>
      </c>
      <c r="BS717">
        <f t="shared" si="174"/>
        <v>6.2426029345068689E-4</v>
      </c>
      <c r="BT717">
        <f t="shared" si="174"/>
        <v>-0.74996294769766236</v>
      </c>
      <c r="BU717">
        <f t="shared" si="173"/>
        <v>-3.991620666308076E-2</v>
      </c>
      <c r="BV717">
        <f t="shared" si="173"/>
        <v>-0.35717256959863808</v>
      </c>
      <c r="BW717">
        <f t="shared" si="173"/>
        <v>-0.10325810958507768</v>
      </c>
      <c r="BX717">
        <f t="shared" si="173"/>
        <v>-4.71798068532421E-2</v>
      </c>
      <c r="BY717">
        <f t="shared" si="173"/>
        <v>-0.1059703395244459</v>
      </c>
      <c r="BZ717">
        <f t="shared" si="181"/>
        <v>-0.19657009570666342</v>
      </c>
      <c r="CA717">
        <f t="shared" si="181"/>
        <v>-0.13449718289666615</v>
      </c>
      <c r="CB717">
        <f t="shared" si="181"/>
        <v>-0.31011394532950831</v>
      </c>
      <c r="CC717">
        <f t="shared" si="181"/>
        <v>-0.17748553263522798</v>
      </c>
      <c r="CD717">
        <f t="shared" si="181"/>
        <v>-0.25505410597689637</v>
      </c>
      <c r="CE717">
        <f t="shared" si="181"/>
        <v>-0.25381703953656021</v>
      </c>
      <c r="CF717">
        <f t="shared" si="181"/>
        <v>-0.15071378989543877</v>
      </c>
      <c r="CG717">
        <f t="shared" si="181"/>
        <v>-0.10861780008030536</v>
      </c>
      <c r="CH717">
        <f t="shared" si="181"/>
        <v>-0.18882099759926541</v>
      </c>
      <c r="CI717">
        <f t="shared" si="181"/>
        <v>-0.44619487448339101</v>
      </c>
      <c r="CJ717">
        <f t="shared" si="181"/>
        <v>-0.16369571079412945</v>
      </c>
      <c r="CK717">
        <f t="shared" si="181"/>
        <v>-9.7617598250793164E-2</v>
      </c>
      <c r="CL717">
        <f t="shared" si="181"/>
        <v>-0.2513290785070888</v>
      </c>
      <c r="CM717">
        <f t="shared" si="181"/>
        <v>-0.23069011945429144</v>
      </c>
      <c r="CN717">
        <f t="shared" si="175"/>
        <v>-0.28694158180777513</v>
      </c>
      <c r="CO717">
        <f t="shared" si="170"/>
        <v>-0.13662117757178671</v>
      </c>
      <c r="CP717">
        <f t="shared" si="169"/>
        <v>4.4360699357760112</v>
      </c>
      <c r="CQ717">
        <f t="shared" si="169"/>
        <v>-0.21419160226713194</v>
      </c>
      <c r="CR717">
        <f t="shared" si="169"/>
        <v>-0.26837784803098957</v>
      </c>
      <c r="CS717">
        <f t="shared" si="169"/>
        <v>-0.12792901248503974</v>
      </c>
      <c r="CT717">
        <f t="shared" si="169"/>
        <v>-0.15262944947551418</v>
      </c>
      <c r="CU717">
        <f t="shared" si="169"/>
        <v>-9.1644382318053288E-2</v>
      </c>
      <c r="CV717">
        <f t="shared" si="169"/>
        <v>-0.57785152491952818</v>
      </c>
      <c r="CX717">
        <f t="shared" si="178"/>
        <v>-0.65158164869111856</v>
      </c>
      <c r="CY717">
        <f t="shared" si="179"/>
        <v>-2.6582411278384257E-2</v>
      </c>
      <c r="CZ717">
        <f t="shared" si="180"/>
        <v>0.39062404676649948</v>
      </c>
    </row>
    <row r="718" spans="1:104" x14ac:dyDescent="0.25">
      <c r="A718">
        <v>716</v>
      </c>
      <c r="B718">
        <v>10140</v>
      </c>
      <c r="C718">
        <v>6</v>
      </c>
      <c r="D718">
        <v>5</v>
      </c>
      <c r="E718">
        <v>1974</v>
      </c>
      <c r="F718">
        <v>1974</v>
      </c>
      <c r="G718">
        <v>0</v>
      </c>
      <c r="H718">
        <v>1064</v>
      </c>
      <c r="I718">
        <v>1064</v>
      </c>
      <c r="J718">
        <v>1350</v>
      </c>
      <c r="K718">
        <v>0</v>
      </c>
      <c r="L718">
        <v>1350</v>
      </c>
      <c r="M718">
        <v>2</v>
      </c>
      <c r="N718">
        <v>0</v>
      </c>
      <c r="O718">
        <v>3</v>
      </c>
      <c r="P718">
        <v>7</v>
      </c>
      <c r="Q718">
        <v>1</v>
      </c>
      <c r="R718">
        <v>2</v>
      </c>
      <c r="S718">
        <v>478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1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4</v>
      </c>
      <c r="AX718">
        <v>165000</v>
      </c>
      <c r="BB718">
        <f t="shared" si="177"/>
        <v>-1.2103840329539777E-2</v>
      </c>
      <c r="BC718">
        <f t="shared" si="177"/>
        <v>-7.2527470093259272E-2</v>
      </c>
      <c r="BD718">
        <f t="shared" si="177"/>
        <v>-0.51240735344330679</v>
      </c>
      <c r="BE718">
        <f t="shared" si="177"/>
        <v>6.9991713534558631E-2</v>
      </c>
      <c r="BF718">
        <f t="shared" si="176"/>
        <v>-0.52911259508899922</v>
      </c>
      <c r="BG718">
        <f t="shared" si="176"/>
        <v>-1.0132209009324593</v>
      </c>
      <c r="BH718">
        <f t="shared" si="176"/>
        <v>1.1240526328165521</v>
      </c>
      <c r="BI718">
        <f t="shared" si="176"/>
        <v>1.5910996927464071E-2</v>
      </c>
      <c r="BJ718">
        <f t="shared" si="176"/>
        <v>0.51156938033571786</v>
      </c>
      <c r="BK718">
        <f t="shared" si="176"/>
        <v>-0.78942087648064874</v>
      </c>
      <c r="BL718">
        <f t="shared" si="176"/>
        <v>-0.31117825083118439</v>
      </c>
      <c r="BM718">
        <f t="shared" si="176"/>
        <v>0.78965335510324319</v>
      </c>
      <c r="BN718">
        <f t="shared" si="176"/>
        <v>-0.76924933262188744</v>
      </c>
      <c r="BO718">
        <f t="shared" si="176"/>
        <v>0.17344343439753029</v>
      </c>
      <c r="BP718">
        <f t="shared" si="176"/>
        <v>0.33150421349700426</v>
      </c>
      <c r="BQ718">
        <f t="shared" si="174"/>
        <v>0.60872532306641436</v>
      </c>
      <c r="BR718">
        <f t="shared" si="174"/>
        <v>0.30404081389622228</v>
      </c>
      <c r="BS718">
        <f t="shared" si="174"/>
        <v>1.4908182262236131E-2</v>
      </c>
      <c r="BT718">
        <f t="shared" si="174"/>
        <v>-0.74996294769766236</v>
      </c>
      <c r="BU718">
        <f t="shared" si="173"/>
        <v>-0.71890322722064026</v>
      </c>
      <c r="BV718">
        <f t="shared" si="173"/>
        <v>-0.35717256959863808</v>
      </c>
      <c r="BW718">
        <f t="shared" si="173"/>
        <v>-0.10325810958507768</v>
      </c>
      <c r="BX718">
        <f t="shared" si="173"/>
        <v>-4.71798068532421E-2</v>
      </c>
      <c r="BY718">
        <f t="shared" si="173"/>
        <v>-0.1059703395244459</v>
      </c>
      <c r="BZ718">
        <f t="shared" si="181"/>
        <v>-0.19657009570666342</v>
      </c>
      <c r="CA718">
        <f t="shared" si="181"/>
        <v>-0.13449718289666615</v>
      </c>
      <c r="CB718">
        <f t="shared" si="181"/>
        <v>-0.31011394532950831</v>
      </c>
      <c r="CC718">
        <f t="shared" si="181"/>
        <v>-0.17748553263522798</v>
      </c>
      <c r="CD718">
        <f t="shared" si="181"/>
        <v>-0.25505410597689637</v>
      </c>
      <c r="CE718">
        <f t="shared" si="181"/>
        <v>-0.25381703953656021</v>
      </c>
      <c r="CF718">
        <f t="shared" si="181"/>
        <v>-0.15071378989543877</v>
      </c>
      <c r="CG718">
        <f t="shared" si="181"/>
        <v>-0.10861780008030536</v>
      </c>
      <c r="CH718">
        <f t="shared" si="181"/>
        <v>-0.18882099759926541</v>
      </c>
      <c r="CI718">
        <f t="shared" si="181"/>
        <v>-0.44619487448339101</v>
      </c>
      <c r="CJ718">
        <f t="shared" si="181"/>
        <v>-0.16369571079412945</v>
      </c>
      <c r="CK718">
        <f t="shared" si="181"/>
        <v>-9.7617598250793164E-2</v>
      </c>
      <c r="CL718">
        <f t="shared" si="181"/>
        <v>-0.2513290785070888</v>
      </c>
      <c r="CM718">
        <f t="shared" si="181"/>
        <v>4.3324111444767475</v>
      </c>
      <c r="CN718">
        <f t="shared" si="175"/>
        <v>-0.28694158180777513</v>
      </c>
      <c r="CO718">
        <f t="shared" si="170"/>
        <v>-0.13662117757178671</v>
      </c>
      <c r="CP718">
        <f t="shared" si="169"/>
        <v>-0.22529952388354521</v>
      </c>
      <c r="CQ718">
        <f t="shared" si="169"/>
        <v>-0.21419160226713194</v>
      </c>
      <c r="CR718">
        <f t="shared" si="169"/>
        <v>-0.26837784803098957</v>
      </c>
      <c r="CS718">
        <f t="shared" si="169"/>
        <v>-0.12792901248503974</v>
      </c>
      <c r="CT718">
        <f t="shared" si="169"/>
        <v>-0.15262944947551418</v>
      </c>
      <c r="CU718">
        <f t="shared" si="169"/>
        <v>-9.1644382318053288E-2</v>
      </c>
      <c r="CV718">
        <f t="shared" si="169"/>
        <v>0.58430796653874073</v>
      </c>
      <c r="CX718">
        <f t="shared" si="178"/>
        <v>-0.20481964493598345</v>
      </c>
      <c r="CY718">
        <f t="shared" si="179"/>
        <v>-0.38196687396856377</v>
      </c>
      <c r="CZ718">
        <f t="shared" si="180"/>
        <v>3.1381140753921469E-2</v>
      </c>
    </row>
    <row r="719" spans="1:104" x14ac:dyDescent="0.25">
      <c r="A719">
        <v>717</v>
      </c>
      <c r="B719">
        <v>10800</v>
      </c>
      <c r="C719">
        <v>7</v>
      </c>
      <c r="D719">
        <v>8</v>
      </c>
      <c r="E719">
        <v>1890</v>
      </c>
      <c r="F719">
        <v>1998</v>
      </c>
      <c r="G719">
        <v>0</v>
      </c>
      <c r="H719">
        <v>718</v>
      </c>
      <c r="I719">
        <v>718</v>
      </c>
      <c r="J719">
        <v>1576</v>
      </c>
      <c r="K719">
        <v>978</v>
      </c>
      <c r="L719">
        <v>2554</v>
      </c>
      <c r="M719">
        <v>1</v>
      </c>
      <c r="N719">
        <v>1</v>
      </c>
      <c r="O719">
        <v>3</v>
      </c>
      <c r="P719">
        <v>8</v>
      </c>
      <c r="Q719">
        <v>0</v>
      </c>
      <c r="R719">
        <v>2</v>
      </c>
      <c r="S719">
        <v>704</v>
      </c>
      <c r="T719">
        <v>0</v>
      </c>
      <c r="U719">
        <v>48</v>
      </c>
      <c r="V719">
        <v>143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1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3</v>
      </c>
      <c r="AX719">
        <v>159500</v>
      </c>
      <c r="BB719">
        <f t="shared" si="177"/>
        <v>6.110859875833502E-2</v>
      </c>
      <c r="BC719">
        <f t="shared" si="177"/>
        <v>0.65274723083933595</v>
      </c>
      <c r="BD719">
        <f t="shared" si="177"/>
        <v>2.1897407994803806</v>
      </c>
      <c r="BE719">
        <f t="shared" si="177"/>
        <v>-2.7363586143426959</v>
      </c>
      <c r="BF719">
        <f t="shared" si="176"/>
        <v>0.63353563013199654</v>
      </c>
      <c r="BG719">
        <f t="shared" si="176"/>
        <v>-1.0132209009324593</v>
      </c>
      <c r="BH719">
        <f t="shared" si="176"/>
        <v>0.34373634230277056</v>
      </c>
      <c r="BI719">
        <f t="shared" si="176"/>
        <v>-0.81311676902457797</v>
      </c>
      <c r="BJ719">
        <f t="shared" si="176"/>
        <v>1.1156343535456976</v>
      </c>
      <c r="BK719">
        <f t="shared" si="176"/>
        <v>1.4934293850474443</v>
      </c>
      <c r="BL719">
        <f t="shared" si="176"/>
        <v>2.1443918884494706</v>
      </c>
      <c r="BM719">
        <f t="shared" si="176"/>
        <v>-1.0396594366417218</v>
      </c>
      <c r="BN719">
        <f t="shared" si="176"/>
        <v>1.2088203798343946</v>
      </c>
      <c r="BO719">
        <f t="shared" si="176"/>
        <v>0.17344343439753029</v>
      </c>
      <c r="BP719">
        <f t="shared" si="176"/>
        <v>0.96094259355460765</v>
      </c>
      <c r="BQ719">
        <f t="shared" si="174"/>
        <v>-0.94767465068294066</v>
      </c>
      <c r="BR719">
        <f t="shared" si="174"/>
        <v>0.30404081389622228</v>
      </c>
      <c r="BS719">
        <f t="shared" si="174"/>
        <v>1.090963637244073</v>
      </c>
      <c r="BT719">
        <f t="shared" si="174"/>
        <v>-0.74996294769766236</v>
      </c>
      <c r="BU719">
        <f t="shared" si="173"/>
        <v>2.1809886114879194E-2</v>
      </c>
      <c r="BV719">
        <f t="shared" si="173"/>
        <v>1.9648595930232757</v>
      </c>
      <c r="BW719">
        <f t="shared" si="173"/>
        <v>-0.10325810958507768</v>
      </c>
      <c r="BX719">
        <f t="shared" si="173"/>
        <v>-4.71798068532421E-2</v>
      </c>
      <c r="BY719">
        <f t="shared" si="173"/>
        <v>-0.1059703395244459</v>
      </c>
      <c r="BZ719">
        <f t="shared" si="181"/>
        <v>-0.19657009570666342</v>
      </c>
      <c r="CA719">
        <f t="shared" si="181"/>
        <v>-0.13449718289666615</v>
      </c>
      <c r="CB719">
        <f t="shared" si="181"/>
        <v>-0.31011394532950831</v>
      </c>
      <c r="CC719">
        <f t="shared" si="181"/>
        <v>-0.17748553263522798</v>
      </c>
      <c r="CD719">
        <f t="shared" si="181"/>
        <v>-0.25505410597689637</v>
      </c>
      <c r="CE719">
        <f t="shared" si="181"/>
        <v>-0.25381703953656021</v>
      </c>
      <c r="CF719">
        <f t="shared" si="181"/>
        <v>-0.15071378989543877</v>
      </c>
      <c r="CG719">
        <f t="shared" si="181"/>
        <v>-0.10861780008030536</v>
      </c>
      <c r="CH719">
        <f t="shared" si="181"/>
        <v>-0.18882099759926541</v>
      </c>
      <c r="CI719">
        <f t="shared" si="181"/>
        <v>-0.44619487448339101</v>
      </c>
      <c r="CJ719">
        <f t="shared" si="181"/>
        <v>-0.16369571079412945</v>
      </c>
      <c r="CK719">
        <f t="shared" si="181"/>
        <v>-9.7617598250793164E-2</v>
      </c>
      <c r="CL719">
        <f t="shared" si="181"/>
        <v>-0.2513290785070888</v>
      </c>
      <c r="CM719">
        <f t="shared" si="181"/>
        <v>-0.23069011945429144</v>
      </c>
      <c r="CN719">
        <f t="shared" si="175"/>
        <v>3.4830937996082483</v>
      </c>
      <c r="CO719">
        <f t="shared" si="170"/>
        <v>-0.13662117757178671</v>
      </c>
      <c r="CP719">
        <f t="shared" si="169"/>
        <v>-0.22529952388354521</v>
      </c>
      <c r="CQ719">
        <f t="shared" si="169"/>
        <v>-0.21419160226713194</v>
      </c>
      <c r="CR719">
        <f t="shared" si="169"/>
        <v>-0.26837784803098957</v>
      </c>
      <c r="CS719">
        <f t="shared" si="169"/>
        <v>-0.12792901248503974</v>
      </c>
      <c r="CT719">
        <f t="shared" si="169"/>
        <v>-0.15262944947551418</v>
      </c>
      <c r="CU719">
        <f t="shared" si="169"/>
        <v>-9.1644382318053288E-2</v>
      </c>
      <c r="CV719">
        <f t="shared" si="169"/>
        <v>-0.57785152491952818</v>
      </c>
      <c r="CX719">
        <f t="shared" si="178"/>
        <v>-0.27604257307086005</v>
      </c>
      <c r="CY719">
        <f t="shared" si="179"/>
        <v>0.51542329562101608</v>
      </c>
      <c r="CZ719">
        <f t="shared" si="180"/>
        <v>0.62641822130418601</v>
      </c>
    </row>
    <row r="720" spans="1:104" x14ac:dyDescent="0.25">
      <c r="A720">
        <v>718</v>
      </c>
      <c r="B720">
        <v>10000</v>
      </c>
      <c r="C720">
        <v>5</v>
      </c>
      <c r="D720">
        <v>6</v>
      </c>
      <c r="E720">
        <v>1973</v>
      </c>
      <c r="F720">
        <v>2000</v>
      </c>
      <c r="G720">
        <v>1084</v>
      </c>
      <c r="H720">
        <v>92</v>
      </c>
      <c r="I720">
        <v>1176</v>
      </c>
      <c r="J720">
        <v>1178</v>
      </c>
      <c r="K720">
        <v>0</v>
      </c>
      <c r="L720">
        <v>1178</v>
      </c>
      <c r="M720">
        <v>1</v>
      </c>
      <c r="N720">
        <v>1</v>
      </c>
      <c r="O720">
        <v>3</v>
      </c>
      <c r="P720">
        <v>5</v>
      </c>
      <c r="Q720">
        <v>1</v>
      </c>
      <c r="R720">
        <v>2</v>
      </c>
      <c r="S720">
        <v>439</v>
      </c>
      <c r="T720">
        <v>224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1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4</v>
      </c>
      <c r="AX720">
        <v>157000</v>
      </c>
      <c r="BB720">
        <f t="shared" si="177"/>
        <v>-2.7633751651210188E-2</v>
      </c>
      <c r="BC720">
        <f t="shared" si="177"/>
        <v>-0.79780217102585449</v>
      </c>
      <c r="BD720">
        <f t="shared" si="177"/>
        <v>0.38830869753125574</v>
      </c>
      <c r="BE720">
        <f t="shared" si="177"/>
        <v>3.6582781059829407E-2</v>
      </c>
      <c r="BF720">
        <f t="shared" si="176"/>
        <v>0.73042298223374624</v>
      </c>
      <c r="BG720">
        <f t="shared" si="176"/>
        <v>1.4604150271573257</v>
      </c>
      <c r="BH720">
        <f t="shared" si="176"/>
        <v>-1.0680497786845915</v>
      </c>
      <c r="BI720">
        <f t="shared" si="176"/>
        <v>0.28426680555933892</v>
      </c>
      <c r="BJ720">
        <f t="shared" si="176"/>
        <v>5.1838515768830702E-2</v>
      </c>
      <c r="BK720">
        <f t="shared" si="176"/>
        <v>-0.78942087648064874</v>
      </c>
      <c r="BL720">
        <f t="shared" si="176"/>
        <v>-0.66197398501413507</v>
      </c>
      <c r="BM720">
        <f t="shared" si="176"/>
        <v>-1.0396594366417218</v>
      </c>
      <c r="BN720">
        <f t="shared" si="176"/>
        <v>1.2088203798343946</v>
      </c>
      <c r="BO720">
        <f t="shared" si="176"/>
        <v>0.17344343439753029</v>
      </c>
      <c r="BP720">
        <f t="shared" si="176"/>
        <v>-0.92737254661820245</v>
      </c>
      <c r="BQ720">
        <f t="shared" si="174"/>
        <v>0.60872532306641436</v>
      </c>
      <c r="BR720">
        <f t="shared" si="174"/>
        <v>0.30404081389622228</v>
      </c>
      <c r="BS720">
        <f t="shared" si="174"/>
        <v>-0.17078280333197465</v>
      </c>
      <c r="BT720">
        <f t="shared" si="174"/>
        <v>1.044372869060372</v>
      </c>
      <c r="BU720">
        <f t="shared" si="173"/>
        <v>-0.71890322722064026</v>
      </c>
      <c r="BV720">
        <f t="shared" si="173"/>
        <v>-0.35717256959863808</v>
      </c>
      <c r="BW720">
        <f t="shared" si="173"/>
        <v>-0.10325810958507768</v>
      </c>
      <c r="BX720">
        <f t="shared" si="173"/>
        <v>-4.71798068532421E-2</v>
      </c>
      <c r="BY720">
        <f t="shared" si="173"/>
        <v>-0.1059703395244459</v>
      </c>
      <c r="BZ720">
        <f t="shared" si="181"/>
        <v>-0.19657009570666342</v>
      </c>
      <c r="CA720">
        <f t="shared" si="181"/>
        <v>-0.13449718289666615</v>
      </c>
      <c r="CB720">
        <f t="shared" si="181"/>
        <v>-0.31011394532950831</v>
      </c>
      <c r="CC720">
        <f t="shared" si="181"/>
        <v>-0.17748553263522798</v>
      </c>
      <c r="CD720">
        <f t="shared" si="181"/>
        <v>-0.25505410597689637</v>
      </c>
      <c r="CE720">
        <f t="shared" si="181"/>
        <v>-0.25381703953656021</v>
      </c>
      <c r="CF720">
        <f t="shared" si="181"/>
        <v>-0.15071378989543877</v>
      </c>
      <c r="CG720">
        <f t="shared" si="181"/>
        <v>-0.10861780008030536</v>
      </c>
      <c r="CH720">
        <f t="shared" si="181"/>
        <v>-0.18882099759926541</v>
      </c>
      <c r="CI720">
        <f t="shared" si="181"/>
        <v>-0.44619487448339101</v>
      </c>
      <c r="CJ720">
        <f t="shared" si="181"/>
        <v>-0.16369571079412945</v>
      </c>
      <c r="CK720">
        <f t="shared" si="181"/>
        <v>-9.7617598250793164E-2</v>
      </c>
      <c r="CL720">
        <f t="shared" si="181"/>
        <v>-0.2513290785070888</v>
      </c>
      <c r="CM720">
        <f t="shared" si="181"/>
        <v>4.3324111444767475</v>
      </c>
      <c r="CN720">
        <f t="shared" si="175"/>
        <v>-0.28694158180777513</v>
      </c>
      <c r="CO720">
        <f t="shared" si="170"/>
        <v>-0.13662117757178671</v>
      </c>
      <c r="CP720">
        <f t="shared" si="169"/>
        <v>-0.22529952388354521</v>
      </c>
      <c r="CQ720">
        <f t="shared" si="169"/>
        <v>-0.21419160226713194</v>
      </c>
      <c r="CR720">
        <f t="shared" si="169"/>
        <v>-0.26837784803098957</v>
      </c>
      <c r="CS720">
        <f t="shared" si="169"/>
        <v>-0.12792901248503974</v>
      </c>
      <c r="CT720">
        <f t="shared" si="169"/>
        <v>-0.15262944947551418</v>
      </c>
      <c r="CU720">
        <f t="shared" si="169"/>
        <v>-9.1644382318053288E-2</v>
      </c>
      <c r="CV720">
        <f t="shared" si="169"/>
        <v>0.58430796653874073</v>
      </c>
      <c r="CX720">
        <f t="shared" si="178"/>
        <v>-0.30841663131398578</v>
      </c>
      <c r="CY720">
        <f t="shared" si="179"/>
        <v>-0.26079272907439699</v>
      </c>
      <c r="CZ720">
        <f t="shared" si="180"/>
        <v>2.26803606452591E-3</v>
      </c>
    </row>
    <row r="721" spans="1:104" x14ac:dyDescent="0.25">
      <c r="A721">
        <v>719</v>
      </c>
      <c r="B721">
        <v>10542</v>
      </c>
      <c r="C721">
        <v>7</v>
      </c>
      <c r="D721">
        <v>5</v>
      </c>
      <c r="E721">
        <v>1993</v>
      </c>
      <c r="F721">
        <v>1994</v>
      </c>
      <c r="G721">
        <v>1173</v>
      </c>
      <c r="H721">
        <v>138</v>
      </c>
      <c r="I721">
        <v>1311</v>
      </c>
      <c r="J721">
        <v>1325</v>
      </c>
      <c r="K721">
        <v>1093</v>
      </c>
      <c r="L721">
        <v>2418</v>
      </c>
      <c r="M721">
        <v>2</v>
      </c>
      <c r="N721">
        <v>1</v>
      </c>
      <c r="O721">
        <v>3</v>
      </c>
      <c r="P721">
        <v>9</v>
      </c>
      <c r="Q721">
        <v>1</v>
      </c>
      <c r="R721">
        <v>3</v>
      </c>
      <c r="S721">
        <v>983</v>
      </c>
      <c r="T721">
        <v>250</v>
      </c>
      <c r="U721">
        <v>154</v>
      </c>
      <c r="V721">
        <v>216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1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4</v>
      </c>
      <c r="AX721">
        <v>341000</v>
      </c>
      <c r="BB721">
        <f t="shared" si="177"/>
        <v>3.248919075125669E-2</v>
      </c>
      <c r="BC721">
        <f t="shared" si="177"/>
        <v>0.65274723083933595</v>
      </c>
      <c r="BD721">
        <f t="shared" si="177"/>
        <v>-0.51240735344330679</v>
      </c>
      <c r="BE721">
        <f t="shared" si="177"/>
        <v>0.70476143055441387</v>
      </c>
      <c r="BF721">
        <f t="shared" si="176"/>
        <v>0.43976092592849725</v>
      </c>
      <c r="BG721">
        <f t="shared" si="176"/>
        <v>1.6635087518805647</v>
      </c>
      <c r="BH721">
        <f t="shared" si="176"/>
        <v>-0.96430830653536037</v>
      </c>
      <c r="BI721">
        <f t="shared" si="176"/>
        <v>0.60773139632097384</v>
      </c>
      <c r="BJ721">
        <f t="shared" si="176"/>
        <v>0.44474803374169358</v>
      </c>
      <c r="BK721">
        <f t="shared" si="176"/>
        <v>1.7618626980083141</v>
      </c>
      <c r="BL721">
        <f t="shared" si="176"/>
        <v>1.8670185172350442</v>
      </c>
      <c r="BM721">
        <f t="shared" si="176"/>
        <v>0.78965335510324319</v>
      </c>
      <c r="BN721">
        <f t="shared" si="176"/>
        <v>1.2088203798343946</v>
      </c>
      <c r="BO721">
        <f t="shared" si="176"/>
        <v>0.17344343439753029</v>
      </c>
      <c r="BP721">
        <f t="shared" si="176"/>
        <v>1.590380973612211</v>
      </c>
      <c r="BQ721">
        <f t="shared" si="174"/>
        <v>0.60872532306641436</v>
      </c>
      <c r="BR721">
        <f t="shared" si="174"/>
        <v>1.648693062085903</v>
      </c>
      <c r="BS721">
        <f t="shared" si="174"/>
        <v>2.4193683803411195</v>
      </c>
      <c r="BT721">
        <f t="shared" si="174"/>
        <v>1.252643990648358</v>
      </c>
      <c r="BU721">
        <f t="shared" si="173"/>
        <v>1.6575513447308179</v>
      </c>
      <c r="BV721">
        <f t="shared" si="173"/>
        <v>3.150232655061036</v>
      </c>
      <c r="BW721">
        <f t="shared" si="173"/>
        <v>-0.10325810958507768</v>
      </c>
      <c r="BX721">
        <f t="shared" si="173"/>
        <v>-4.71798068532421E-2</v>
      </c>
      <c r="BY721">
        <f t="shared" si="173"/>
        <v>-0.1059703395244459</v>
      </c>
      <c r="BZ721">
        <f t="shared" si="181"/>
        <v>-0.19657009570666342</v>
      </c>
      <c r="CA721">
        <f t="shared" si="181"/>
        <v>-0.13449718289666615</v>
      </c>
      <c r="CB721">
        <f t="shared" si="181"/>
        <v>-0.31011394532950831</v>
      </c>
      <c r="CC721">
        <f t="shared" si="181"/>
        <v>-0.17748553263522798</v>
      </c>
      <c r="CD721">
        <f t="shared" si="181"/>
        <v>-0.25505410597689637</v>
      </c>
      <c r="CE721">
        <f t="shared" si="181"/>
        <v>-0.25381703953656021</v>
      </c>
      <c r="CF721">
        <f t="shared" si="181"/>
        <v>-0.15071378989543877</v>
      </c>
      <c r="CG721">
        <f t="shared" si="181"/>
        <v>-0.10861780008030536</v>
      </c>
      <c r="CH721">
        <f t="shared" si="181"/>
        <v>-0.18882099759926541</v>
      </c>
      <c r="CI721">
        <f t="shared" si="181"/>
        <v>-0.44619487448339101</v>
      </c>
      <c r="CJ721">
        <f t="shared" si="181"/>
        <v>6.1055017238746574</v>
      </c>
      <c r="CK721">
        <f t="shared" si="181"/>
        <v>-9.7617598250793164E-2</v>
      </c>
      <c r="CL721">
        <f t="shared" si="181"/>
        <v>-0.2513290785070888</v>
      </c>
      <c r="CM721">
        <f t="shared" si="181"/>
        <v>-0.23069011945429144</v>
      </c>
      <c r="CN721">
        <f t="shared" si="175"/>
        <v>-0.28694158180777513</v>
      </c>
      <c r="CO721">
        <f t="shared" si="170"/>
        <v>-0.13662117757178671</v>
      </c>
      <c r="CP721">
        <f t="shared" si="169"/>
        <v>-0.22529952388354521</v>
      </c>
      <c r="CQ721">
        <f t="shared" si="169"/>
        <v>-0.21419160226713194</v>
      </c>
      <c r="CR721">
        <f t="shared" si="169"/>
        <v>-0.26837784803098957</v>
      </c>
      <c r="CS721">
        <f t="shared" si="169"/>
        <v>-0.12792901248503974</v>
      </c>
      <c r="CT721">
        <f t="shared" si="169"/>
        <v>-0.15262944947551418</v>
      </c>
      <c r="CU721">
        <f t="shared" si="169"/>
        <v>-9.1644382318053288E-2</v>
      </c>
      <c r="CV721">
        <f t="shared" si="169"/>
        <v>0.58430796653874073</v>
      </c>
      <c r="CX721">
        <f t="shared" si="178"/>
        <v>2.0743140553800679</v>
      </c>
      <c r="CY721">
        <f t="shared" si="179"/>
        <v>1.6212780364364967</v>
      </c>
      <c r="CZ721">
        <f t="shared" si="180"/>
        <v>0.20524163446023977</v>
      </c>
    </row>
    <row r="722" spans="1:104" x14ac:dyDescent="0.25">
      <c r="A722">
        <v>720</v>
      </c>
      <c r="B722">
        <v>9920</v>
      </c>
      <c r="C722">
        <v>5</v>
      </c>
      <c r="D722">
        <v>6</v>
      </c>
      <c r="E722">
        <v>1969</v>
      </c>
      <c r="F722">
        <v>1969</v>
      </c>
      <c r="G722">
        <v>523</v>
      </c>
      <c r="H722">
        <v>448</v>
      </c>
      <c r="I722">
        <v>971</v>
      </c>
      <c r="J722">
        <v>971</v>
      </c>
      <c r="K722">
        <v>0</v>
      </c>
      <c r="L722">
        <v>971</v>
      </c>
      <c r="M722">
        <v>1</v>
      </c>
      <c r="N722">
        <v>1</v>
      </c>
      <c r="O722">
        <v>3</v>
      </c>
      <c r="P722">
        <v>5</v>
      </c>
      <c r="Q722">
        <v>1</v>
      </c>
      <c r="R722">
        <v>1</v>
      </c>
      <c r="S722">
        <v>30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1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4</v>
      </c>
      <c r="AX722">
        <v>128500</v>
      </c>
      <c r="BB722">
        <f t="shared" si="177"/>
        <v>-3.6507986692164707E-2</v>
      </c>
      <c r="BC722">
        <f t="shared" si="177"/>
        <v>-0.79780217102585449</v>
      </c>
      <c r="BD722">
        <f t="shared" si="177"/>
        <v>0.38830869753125574</v>
      </c>
      <c r="BE722">
        <f t="shared" si="177"/>
        <v>-9.705294883908748E-2</v>
      </c>
      <c r="BF722">
        <f t="shared" si="176"/>
        <v>-0.77133097534337336</v>
      </c>
      <c r="BG722">
        <f t="shared" si="176"/>
        <v>0.18023997581196652</v>
      </c>
      <c r="BH722">
        <f t="shared" si="176"/>
        <v>-0.26518099422532487</v>
      </c>
      <c r="BI722">
        <f t="shared" si="176"/>
        <v>-0.20692016559721774</v>
      </c>
      <c r="BJ722">
        <f t="shared" si="176"/>
        <v>-0.50144223402969057</v>
      </c>
      <c r="BK722">
        <f t="shared" si="176"/>
        <v>-0.78942087648064874</v>
      </c>
      <c r="BL722">
        <f t="shared" si="176"/>
        <v>-1.0841525720831513</v>
      </c>
      <c r="BM722">
        <f t="shared" si="176"/>
        <v>-1.0396594366417218</v>
      </c>
      <c r="BN722">
        <f t="shared" si="176"/>
        <v>1.2088203798343946</v>
      </c>
      <c r="BO722">
        <f t="shared" si="176"/>
        <v>0.17344343439753029</v>
      </c>
      <c r="BP722">
        <f t="shared" si="176"/>
        <v>-0.92737254661820245</v>
      </c>
      <c r="BQ722">
        <f t="shared" si="174"/>
        <v>0.60872532306641436</v>
      </c>
      <c r="BR722">
        <f t="shared" si="174"/>
        <v>-1.0406114342934585</v>
      </c>
      <c r="BS722">
        <f t="shared" si="174"/>
        <v>-0.83260452121903361</v>
      </c>
      <c r="BT722">
        <f t="shared" si="174"/>
        <v>-0.74996294769766236</v>
      </c>
      <c r="BU722">
        <f t="shared" si="173"/>
        <v>-0.71890322722064026</v>
      </c>
      <c r="BV722">
        <f t="shared" si="173"/>
        <v>-0.35717256959863808</v>
      </c>
      <c r="BW722">
        <f t="shared" si="173"/>
        <v>-0.10325810958507768</v>
      </c>
      <c r="BX722">
        <f t="shared" si="173"/>
        <v>-4.71798068532421E-2</v>
      </c>
      <c r="BY722">
        <f t="shared" si="173"/>
        <v>-0.1059703395244459</v>
      </c>
      <c r="BZ722">
        <f t="shared" si="181"/>
        <v>-0.19657009570666342</v>
      </c>
      <c r="CA722">
        <f t="shared" si="181"/>
        <v>-0.13449718289666615</v>
      </c>
      <c r="CB722">
        <f t="shared" si="181"/>
        <v>3.2228297356395741</v>
      </c>
      <c r="CC722">
        <f t="shared" si="181"/>
        <v>-0.17748553263522798</v>
      </c>
      <c r="CD722">
        <f t="shared" si="181"/>
        <v>-0.25505410597689637</v>
      </c>
      <c r="CE722">
        <f t="shared" si="181"/>
        <v>-0.25381703953656021</v>
      </c>
      <c r="CF722">
        <f t="shared" si="181"/>
        <v>-0.15071378989543877</v>
      </c>
      <c r="CG722">
        <f t="shared" si="181"/>
        <v>-0.10861780008030536</v>
      </c>
      <c r="CH722">
        <f t="shared" si="181"/>
        <v>-0.18882099759926541</v>
      </c>
      <c r="CI722">
        <f t="shared" si="181"/>
        <v>-0.44619487448339101</v>
      </c>
      <c r="CJ722">
        <f t="shared" si="181"/>
        <v>-0.16369571079412945</v>
      </c>
      <c r="CK722">
        <f t="shared" si="181"/>
        <v>-9.7617598250793164E-2</v>
      </c>
      <c r="CL722">
        <f t="shared" si="181"/>
        <v>-0.2513290785070888</v>
      </c>
      <c r="CM722">
        <f t="shared" si="181"/>
        <v>-0.23069011945429144</v>
      </c>
      <c r="CN722">
        <f t="shared" si="175"/>
        <v>-0.28694158180777513</v>
      </c>
      <c r="CO722">
        <f t="shared" si="170"/>
        <v>-0.13662117757178671</v>
      </c>
      <c r="CP722">
        <f t="shared" si="169"/>
        <v>-0.22529952388354521</v>
      </c>
      <c r="CQ722">
        <f t="shared" si="169"/>
        <v>-0.21419160226713194</v>
      </c>
      <c r="CR722">
        <f t="shared" si="169"/>
        <v>-0.26837784803098957</v>
      </c>
      <c r="CS722">
        <f t="shared" si="169"/>
        <v>-0.12792901248503974</v>
      </c>
      <c r="CT722">
        <f t="shared" si="169"/>
        <v>-0.15262944947551418</v>
      </c>
      <c r="CU722">
        <f t="shared" si="169"/>
        <v>-9.1644382318053288E-2</v>
      </c>
      <c r="CV722">
        <f t="shared" si="169"/>
        <v>0.58430796653874073</v>
      </c>
      <c r="CX722">
        <f t="shared" si="178"/>
        <v>-0.67748089528561917</v>
      </c>
      <c r="CY722">
        <f t="shared" si="179"/>
        <v>-0.74729408187320667</v>
      </c>
      <c r="CZ722">
        <f t="shared" si="180"/>
        <v>4.8738810215133077E-3</v>
      </c>
    </row>
    <row r="723" spans="1:104" x14ac:dyDescent="0.25">
      <c r="A723">
        <v>721</v>
      </c>
      <c r="B723">
        <v>6563</v>
      </c>
      <c r="C723">
        <v>8</v>
      </c>
      <c r="D723">
        <v>5</v>
      </c>
      <c r="E723">
        <v>1985</v>
      </c>
      <c r="F723">
        <v>1985</v>
      </c>
      <c r="G723">
        <v>1148</v>
      </c>
      <c r="H723">
        <v>594</v>
      </c>
      <c r="I723">
        <v>1742</v>
      </c>
      <c r="J723">
        <v>1742</v>
      </c>
      <c r="K723">
        <v>0</v>
      </c>
      <c r="L723">
        <v>1742</v>
      </c>
      <c r="M723">
        <v>2</v>
      </c>
      <c r="N723">
        <v>0</v>
      </c>
      <c r="O723">
        <v>2</v>
      </c>
      <c r="P723">
        <v>5</v>
      </c>
      <c r="Q723">
        <v>1</v>
      </c>
      <c r="R723">
        <v>2</v>
      </c>
      <c r="S723">
        <v>564</v>
      </c>
      <c r="T723">
        <v>114</v>
      </c>
      <c r="U723">
        <v>28</v>
      </c>
      <c r="V723">
        <v>234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1</v>
      </c>
      <c r="AT723">
        <v>0</v>
      </c>
      <c r="AU723">
        <v>0</v>
      </c>
      <c r="AV723">
        <v>4</v>
      </c>
      <c r="AX723">
        <v>275000</v>
      </c>
      <c r="BB723">
        <f t="shared" si="177"/>
        <v>-0.40889307459821878</v>
      </c>
      <c r="BC723">
        <f t="shared" si="177"/>
        <v>1.3780219317719313</v>
      </c>
      <c r="BD723">
        <f t="shared" si="177"/>
        <v>-0.51240735344330679</v>
      </c>
      <c r="BE723">
        <f t="shared" si="177"/>
        <v>0.43748997075658008</v>
      </c>
      <c r="BF723">
        <f t="shared" si="176"/>
        <v>3.7678414706238425E-3</v>
      </c>
      <c r="BG723">
        <f t="shared" si="176"/>
        <v>1.6064599528010031</v>
      </c>
      <c r="BH723">
        <f t="shared" si="176"/>
        <v>6.4085417378756365E-2</v>
      </c>
      <c r="BI723">
        <f t="shared" si="176"/>
        <v>1.6404220527525637</v>
      </c>
      <c r="BJ723">
        <f t="shared" si="176"/>
        <v>1.559328094930019</v>
      </c>
      <c r="BK723">
        <f t="shared" si="176"/>
        <v>-0.78942087648064874</v>
      </c>
      <c r="BL723">
        <f t="shared" si="176"/>
        <v>0.48830970149274971</v>
      </c>
      <c r="BM723">
        <f t="shared" si="176"/>
        <v>0.78965335510324319</v>
      </c>
      <c r="BN723">
        <f t="shared" si="176"/>
        <v>-0.76924933262188744</v>
      </c>
      <c r="BO723">
        <f t="shared" si="176"/>
        <v>-1.0605414743596004</v>
      </c>
      <c r="BP723">
        <f t="shared" si="176"/>
        <v>-0.92737254661820245</v>
      </c>
      <c r="BQ723">
        <f t="shared" si="174"/>
        <v>0.60872532306641436</v>
      </c>
      <c r="BR723">
        <f t="shared" si="174"/>
        <v>0.30404081389622228</v>
      </c>
      <c r="BS723">
        <f t="shared" si="174"/>
        <v>0.42438061203408556</v>
      </c>
      <c r="BT723">
        <f t="shared" si="174"/>
        <v>0.16322581618812296</v>
      </c>
      <c r="BU723">
        <f t="shared" si="173"/>
        <v>-0.28682057777492059</v>
      </c>
      <c r="BV723">
        <f t="shared" si="173"/>
        <v>3.4425164237826755</v>
      </c>
      <c r="BW723">
        <f t="shared" si="173"/>
        <v>-0.10325810958507768</v>
      </c>
      <c r="BX723">
        <f t="shared" si="173"/>
        <v>-4.71798068532421E-2</v>
      </c>
      <c r="BY723">
        <f t="shared" si="173"/>
        <v>-0.1059703395244459</v>
      </c>
      <c r="BZ723">
        <f t="shared" si="181"/>
        <v>-0.19657009570666342</v>
      </c>
      <c r="CA723">
        <f t="shared" si="181"/>
        <v>-0.13449718289666615</v>
      </c>
      <c r="CB723">
        <f t="shared" si="181"/>
        <v>-0.31011394532950831</v>
      </c>
      <c r="CC723">
        <f t="shared" si="181"/>
        <v>-0.17748553263522798</v>
      </c>
      <c r="CD723">
        <f t="shared" si="181"/>
        <v>-0.25505410597689637</v>
      </c>
      <c r="CE723">
        <f t="shared" si="181"/>
        <v>-0.25381703953656021</v>
      </c>
      <c r="CF723">
        <f t="shared" si="181"/>
        <v>-0.15071378989543877</v>
      </c>
      <c r="CG723">
        <f t="shared" si="181"/>
        <v>-0.10861780008030536</v>
      </c>
      <c r="CH723">
        <f t="shared" si="181"/>
        <v>-0.18882099759926541</v>
      </c>
      <c r="CI723">
        <f t="shared" si="181"/>
        <v>-0.44619487448339101</v>
      </c>
      <c r="CJ723">
        <f t="shared" si="181"/>
        <v>-0.16369571079412945</v>
      </c>
      <c r="CK723">
        <f t="shared" si="181"/>
        <v>-9.7617598250793164E-2</v>
      </c>
      <c r="CL723">
        <f t="shared" si="181"/>
        <v>-0.2513290785070888</v>
      </c>
      <c r="CM723">
        <f t="shared" si="181"/>
        <v>-0.23069011945429144</v>
      </c>
      <c r="CN723">
        <f t="shared" si="175"/>
        <v>-0.28694158180777513</v>
      </c>
      <c r="CO723">
        <f t="shared" si="170"/>
        <v>-0.13662117757178671</v>
      </c>
      <c r="CP723">
        <f t="shared" si="169"/>
        <v>-0.22529952388354521</v>
      </c>
      <c r="CQ723">
        <f t="shared" si="169"/>
        <v>-0.21419160226713194</v>
      </c>
      <c r="CR723">
        <f t="shared" si="169"/>
        <v>-0.26837784803098957</v>
      </c>
      <c r="CS723">
        <f t="shared" si="169"/>
        <v>7.8124924521036334</v>
      </c>
      <c r="CT723">
        <f t="shared" si="169"/>
        <v>-0.15262944947551418</v>
      </c>
      <c r="CU723">
        <f t="shared" si="169"/>
        <v>-9.1644382318053288E-2</v>
      </c>
      <c r="CV723">
        <f t="shared" si="169"/>
        <v>0.58430796653874073</v>
      </c>
      <c r="CX723">
        <f t="shared" si="178"/>
        <v>1.2196389177615488</v>
      </c>
      <c r="CY723">
        <f t="shared" si="179"/>
        <v>1.3367535940154935</v>
      </c>
      <c r="CZ723">
        <f t="shared" si="180"/>
        <v>1.3715847394066298E-2</v>
      </c>
    </row>
    <row r="724" spans="1:104" x14ac:dyDescent="0.25">
      <c r="A724">
        <v>722</v>
      </c>
      <c r="B724">
        <v>4426</v>
      </c>
      <c r="C724">
        <v>6</v>
      </c>
      <c r="D724">
        <v>5</v>
      </c>
      <c r="E724">
        <v>2004</v>
      </c>
      <c r="F724">
        <v>2004</v>
      </c>
      <c r="G724">
        <v>662</v>
      </c>
      <c r="H724">
        <v>186</v>
      </c>
      <c r="I724">
        <v>848</v>
      </c>
      <c r="J724">
        <v>848</v>
      </c>
      <c r="K724">
        <v>0</v>
      </c>
      <c r="L724">
        <v>848</v>
      </c>
      <c r="M724">
        <v>1</v>
      </c>
      <c r="N724">
        <v>0</v>
      </c>
      <c r="O724">
        <v>1</v>
      </c>
      <c r="P724">
        <v>3</v>
      </c>
      <c r="Q724">
        <v>0</v>
      </c>
      <c r="R724">
        <v>2</v>
      </c>
      <c r="S724">
        <v>420</v>
      </c>
      <c r="T724">
        <v>16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1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4</v>
      </c>
      <c r="AX724">
        <v>143000</v>
      </c>
      <c r="BB724">
        <f t="shared" si="177"/>
        <v>-0.64594607812971649</v>
      </c>
      <c r="BC724">
        <f t="shared" si="177"/>
        <v>-7.2527470093259272E-2</v>
      </c>
      <c r="BD724">
        <f t="shared" si="177"/>
        <v>-0.51240735344330679</v>
      </c>
      <c r="BE724">
        <f t="shared" si="177"/>
        <v>1.0722596877764352</v>
      </c>
      <c r="BF724">
        <f t="shared" si="176"/>
        <v>0.92419768643724554</v>
      </c>
      <c r="BG724">
        <f t="shared" si="176"/>
        <v>0.49743129869432828</v>
      </c>
      <c r="BH724">
        <f t="shared" si="176"/>
        <v>-0.85605633559703231</v>
      </c>
      <c r="BI724">
        <f t="shared" si="176"/>
        <v>-0.50163234829115178</v>
      </c>
      <c r="BJ724">
        <f t="shared" si="176"/>
        <v>-0.83020325927229011</v>
      </c>
      <c r="BK724">
        <f t="shared" si="176"/>
        <v>-0.78942087648064874</v>
      </c>
      <c r="BL724">
        <f t="shared" si="176"/>
        <v>-1.3350123122256103</v>
      </c>
      <c r="BM724">
        <f t="shared" si="176"/>
        <v>-1.0396594366417218</v>
      </c>
      <c r="BN724">
        <f t="shared" si="176"/>
        <v>-0.76924933262188744</v>
      </c>
      <c r="BO724">
        <f t="shared" si="176"/>
        <v>-2.2945263831167311</v>
      </c>
      <c r="BP724">
        <f t="shared" si="176"/>
        <v>-2.186249306733409</v>
      </c>
      <c r="BQ724">
        <f t="shared" si="174"/>
        <v>-0.94767465068294066</v>
      </c>
      <c r="BR724">
        <f t="shared" si="174"/>
        <v>0.30404081389622228</v>
      </c>
      <c r="BS724">
        <f t="shared" si="174"/>
        <v>-0.26124764246761578</v>
      </c>
      <c r="BT724">
        <f t="shared" si="174"/>
        <v>0.53170549284379076</v>
      </c>
      <c r="BU724">
        <f t="shared" si="173"/>
        <v>-0.71890322722064026</v>
      </c>
      <c r="BV724">
        <f t="shared" si="173"/>
        <v>-0.35717256959863808</v>
      </c>
      <c r="BW724">
        <f t="shared" si="173"/>
        <v>-0.10325810958507768</v>
      </c>
      <c r="BX724">
        <f t="shared" si="173"/>
        <v>-4.71798068532421E-2</v>
      </c>
      <c r="BY724">
        <f t="shared" si="173"/>
        <v>-0.1059703395244459</v>
      </c>
      <c r="BZ724">
        <f t="shared" si="181"/>
        <v>-0.19657009570666342</v>
      </c>
      <c r="CA724">
        <f t="shared" si="181"/>
        <v>-0.13449718289666615</v>
      </c>
      <c r="CB724">
        <f t="shared" si="181"/>
        <v>3.2228297356395741</v>
      </c>
      <c r="CC724">
        <f t="shared" si="181"/>
        <v>-0.17748553263522798</v>
      </c>
      <c r="CD724">
        <f t="shared" si="181"/>
        <v>-0.25505410597689637</v>
      </c>
      <c r="CE724">
        <f t="shared" si="181"/>
        <v>-0.25381703953656021</v>
      </c>
      <c r="CF724">
        <f t="shared" si="181"/>
        <v>-0.15071378989543877</v>
      </c>
      <c r="CG724">
        <f t="shared" si="181"/>
        <v>-0.10861780008030536</v>
      </c>
      <c r="CH724">
        <f t="shared" si="181"/>
        <v>-0.18882099759926541</v>
      </c>
      <c r="CI724">
        <f t="shared" si="181"/>
        <v>-0.44619487448339101</v>
      </c>
      <c r="CJ724">
        <f t="shared" si="181"/>
        <v>-0.16369571079412945</v>
      </c>
      <c r="CK724">
        <f t="shared" si="181"/>
        <v>-9.7617598250793164E-2</v>
      </c>
      <c r="CL724">
        <f t="shared" si="181"/>
        <v>-0.2513290785070888</v>
      </c>
      <c r="CM724">
        <f t="shared" si="181"/>
        <v>-0.23069011945429144</v>
      </c>
      <c r="CN724">
        <f t="shared" si="175"/>
        <v>-0.28694158180777513</v>
      </c>
      <c r="CO724">
        <f t="shared" si="170"/>
        <v>-0.13662117757178671</v>
      </c>
      <c r="CP724">
        <f t="shared" si="169"/>
        <v>-0.22529952388354521</v>
      </c>
      <c r="CQ724">
        <f t="shared" si="169"/>
        <v>-0.21419160226713194</v>
      </c>
      <c r="CR724">
        <f t="shared" si="169"/>
        <v>-0.26837784803098957</v>
      </c>
      <c r="CS724">
        <f t="shared" si="169"/>
        <v>-0.12792901248503974</v>
      </c>
      <c r="CT724">
        <f t="shared" si="169"/>
        <v>-0.15262944947551418</v>
      </c>
      <c r="CU724">
        <f t="shared" si="169"/>
        <v>-9.1644382318053288E-2</v>
      </c>
      <c r="CV724">
        <f t="shared" si="169"/>
        <v>0.58430796653874073</v>
      </c>
      <c r="CX724">
        <f t="shared" si="178"/>
        <v>-0.48971135747548988</v>
      </c>
      <c r="CY724">
        <f t="shared" si="179"/>
        <v>-0.41234370722531472</v>
      </c>
      <c r="CZ724">
        <f t="shared" si="180"/>
        <v>5.9857533052334296E-3</v>
      </c>
    </row>
    <row r="725" spans="1:104" x14ac:dyDescent="0.25">
      <c r="A725">
        <v>723</v>
      </c>
      <c r="B725">
        <v>8120</v>
      </c>
      <c r="C725">
        <v>4</v>
      </c>
      <c r="D725">
        <v>7</v>
      </c>
      <c r="E725">
        <v>1970</v>
      </c>
      <c r="F725">
        <v>1970</v>
      </c>
      <c r="G725">
        <v>191</v>
      </c>
      <c r="H725">
        <v>673</v>
      </c>
      <c r="I725">
        <v>864</v>
      </c>
      <c r="J725">
        <v>864</v>
      </c>
      <c r="K725">
        <v>0</v>
      </c>
      <c r="L725">
        <v>864</v>
      </c>
      <c r="M725">
        <v>1</v>
      </c>
      <c r="N725">
        <v>0</v>
      </c>
      <c r="O725">
        <v>3</v>
      </c>
      <c r="P725">
        <v>5</v>
      </c>
      <c r="Q725">
        <v>0</v>
      </c>
      <c r="R725">
        <v>2</v>
      </c>
      <c r="S725">
        <v>463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1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3</v>
      </c>
      <c r="AX725">
        <v>124500</v>
      </c>
      <c r="BB725">
        <f t="shared" si="177"/>
        <v>-0.23617827511364142</v>
      </c>
      <c r="BC725">
        <f t="shared" si="177"/>
        <v>-1.5230768719584498</v>
      </c>
      <c r="BD725">
        <f t="shared" si="177"/>
        <v>1.2890247485058182</v>
      </c>
      <c r="BE725">
        <f t="shared" si="177"/>
        <v>-6.3644016364358263E-2</v>
      </c>
      <c r="BF725">
        <f t="shared" si="176"/>
        <v>-0.72288729929249851</v>
      </c>
      <c r="BG725">
        <f t="shared" si="176"/>
        <v>-0.57736807596460971</v>
      </c>
      <c r="BH725">
        <f t="shared" si="176"/>
        <v>0.24225011954808801</v>
      </c>
      <c r="BI725">
        <f t="shared" si="176"/>
        <v>-0.4632958042008839</v>
      </c>
      <c r="BJ725">
        <f t="shared" si="176"/>
        <v>-0.7874375974521145</v>
      </c>
      <c r="BK725">
        <f t="shared" si="176"/>
        <v>-0.78942087648064874</v>
      </c>
      <c r="BL725">
        <f t="shared" si="176"/>
        <v>-1.302380150906266</v>
      </c>
      <c r="BM725">
        <f t="shared" si="176"/>
        <v>-1.0396594366417218</v>
      </c>
      <c r="BN725">
        <f t="shared" si="176"/>
        <v>-0.76924933262188744</v>
      </c>
      <c r="BO725">
        <f t="shared" si="176"/>
        <v>0.17344343439753029</v>
      </c>
      <c r="BP725">
        <f t="shared" si="176"/>
        <v>-0.92737254661820245</v>
      </c>
      <c r="BQ725">
        <f t="shared" si="174"/>
        <v>-0.94767465068294066</v>
      </c>
      <c r="BR725">
        <f t="shared" si="174"/>
        <v>0.30404081389622228</v>
      </c>
      <c r="BS725">
        <f t="shared" si="174"/>
        <v>-5.6511427581691087E-2</v>
      </c>
      <c r="BT725">
        <f t="shared" si="174"/>
        <v>-0.74996294769766236</v>
      </c>
      <c r="BU725">
        <f t="shared" si="173"/>
        <v>-0.71890322722064026</v>
      </c>
      <c r="BV725">
        <f t="shared" si="173"/>
        <v>-0.35717256959863808</v>
      </c>
      <c r="BW725">
        <f t="shared" si="173"/>
        <v>-0.10325810958507768</v>
      </c>
      <c r="BX725">
        <f t="shared" si="173"/>
        <v>-4.71798068532421E-2</v>
      </c>
      <c r="BY725">
        <f t="shared" si="173"/>
        <v>-0.1059703395244459</v>
      </c>
      <c r="BZ725">
        <f t="shared" si="181"/>
        <v>-0.19657009570666342</v>
      </c>
      <c r="CA725">
        <f t="shared" si="181"/>
        <v>-0.13449718289666615</v>
      </c>
      <c r="CB725">
        <f t="shared" si="181"/>
        <v>-0.31011394532950831</v>
      </c>
      <c r="CC725">
        <f t="shared" si="181"/>
        <v>-0.17748553263522798</v>
      </c>
      <c r="CD725">
        <f t="shared" si="181"/>
        <v>-0.25505410597689637</v>
      </c>
      <c r="CE725">
        <f t="shared" si="181"/>
        <v>-0.25381703953656021</v>
      </c>
      <c r="CF725">
        <f t="shared" si="181"/>
        <v>-0.15071378989543877</v>
      </c>
      <c r="CG725">
        <f t="shared" si="181"/>
        <v>-0.10861780008030536</v>
      </c>
      <c r="CH725">
        <f t="shared" si="181"/>
        <v>-0.18882099759926541</v>
      </c>
      <c r="CI725">
        <f t="shared" si="181"/>
        <v>2.2399281157176252</v>
      </c>
      <c r="CJ725">
        <f t="shared" si="181"/>
        <v>-0.16369571079412945</v>
      </c>
      <c r="CK725">
        <f t="shared" si="181"/>
        <v>-9.7617598250793164E-2</v>
      </c>
      <c r="CL725">
        <f t="shared" si="181"/>
        <v>-0.2513290785070888</v>
      </c>
      <c r="CM725">
        <f t="shared" si="181"/>
        <v>-0.23069011945429144</v>
      </c>
      <c r="CN725">
        <f t="shared" si="175"/>
        <v>-0.28694158180777513</v>
      </c>
      <c r="CO725">
        <f t="shared" si="170"/>
        <v>-0.13662117757178671</v>
      </c>
      <c r="CP725">
        <f t="shared" si="169"/>
        <v>-0.22529952388354521</v>
      </c>
      <c r="CQ725">
        <f t="shared" si="169"/>
        <v>-0.21419160226713194</v>
      </c>
      <c r="CR725">
        <f t="shared" si="169"/>
        <v>-0.26837784803098957</v>
      </c>
      <c r="CS725">
        <f t="shared" si="169"/>
        <v>-0.12792901248503974</v>
      </c>
      <c r="CT725">
        <f t="shared" si="169"/>
        <v>-0.15262944947551418</v>
      </c>
      <c r="CU725">
        <f t="shared" si="169"/>
        <v>-9.1644382318053288E-2</v>
      </c>
      <c r="CV725">
        <f t="shared" si="169"/>
        <v>-0.57785152491952818</v>
      </c>
      <c r="CX725">
        <f t="shared" si="178"/>
        <v>-0.72927938847462026</v>
      </c>
      <c r="CY725">
        <f t="shared" si="179"/>
        <v>-1.0657620752620154</v>
      </c>
      <c r="CZ725">
        <f t="shared" si="180"/>
        <v>0.11322059850766425</v>
      </c>
    </row>
    <row r="726" spans="1:104" x14ac:dyDescent="0.25">
      <c r="A726">
        <v>724</v>
      </c>
      <c r="B726">
        <v>8172</v>
      </c>
      <c r="C726">
        <v>4</v>
      </c>
      <c r="D726">
        <v>6</v>
      </c>
      <c r="E726">
        <v>1954</v>
      </c>
      <c r="F726">
        <v>1972</v>
      </c>
      <c r="G726">
        <v>0</v>
      </c>
      <c r="H726">
        <v>941</v>
      </c>
      <c r="I726">
        <v>941</v>
      </c>
      <c r="J726">
        <v>997</v>
      </c>
      <c r="K726">
        <v>473</v>
      </c>
      <c r="L726">
        <v>1470</v>
      </c>
      <c r="M726">
        <v>2</v>
      </c>
      <c r="N726">
        <v>0</v>
      </c>
      <c r="O726">
        <v>4</v>
      </c>
      <c r="P726">
        <v>7</v>
      </c>
      <c r="Q726">
        <v>0</v>
      </c>
      <c r="R726">
        <v>1</v>
      </c>
      <c r="S726">
        <v>548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1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3</v>
      </c>
      <c r="AX726">
        <v>135000</v>
      </c>
      <c r="BB726">
        <f t="shared" si="177"/>
        <v>-0.23041002233702099</v>
      </c>
      <c r="BC726">
        <f t="shared" si="177"/>
        <v>-1.5230768719584498</v>
      </c>
      <c r="BD726">
        <f t="shared" si="177"/>
        <v>0.38830869753125574</v>
      </c>
      <c r="BE726">
        <f t="shared" si="177"/>
        <v>-0.59818693596002581</v>
      </c>
      <c r="BF726">
        <f t="shared" si="176"/>
        <v>-0.62599994719074892</v>
      </c>
      <c r="BG726">
        <f t="shared" si="176"/>
        <v>-1.0132209009324593</v>
      </c>
      <c r="BH726">
        <f t="shared" si="176"/>
        <v>0.84665695728708645</v>
      </c>
      <c r="BI726">
        <f t="shared" si="176"/>
        <v>-0.27880118576646995</v>
      </c>
      <c r="BJ726">
        <f t="shared" si="176"/>
        <v>-0.43194803357190525</v>
      </c>
      <c r="BK726">
        <f t="shared" si="176"/>
        <v>0.31465701074101582</v>
      </c>
      <c r="BL726">
        <f t="shared" si="176"/>
        <v>-6.6437040936102532E-2</v>
      </c>
      <c r="BM726">
        <f t="shared" si="176"/>
        <v>0.78965335510324319</v>
      </c>
      <c r="BN726">
        <f t="shared" si="176"/>
        <v>-0.76924933262188744</v>
      </c>
      <c r="BO726">
        <f t="shared" si="176"/>
        <v>1.407428343154661</v>
      </c>
      <c r="BP726">
        <f t="shared" si="176"/>
        <v>0.33150421349700426</v>
      </c>
      <c r="BQ726">
        <f t="shared" si="174"/>
        <v>-0.94767465068294066</v>
      </c>
      <c r="BR726">
        <f t="shared" si="174"/>
        <v>-1.0406114342934585</v>
      </c>
      <c r="BS726">
        <f t="shared" si="174"/>
        <v>0.34819969486722985</v>
      </c>
      <c r="BT726">
        <f t="shared" si="174"/>
        <v>-0.74996294769766236</v>
      </c>
      <c r="BU726">
        <f t="shared" si="173"/>
        <v>-0.71890322722064026</v>
      </c>
      <c r="BV726">
        <f t="shared" si="173"/>
        <v>-0.35717256959863808</v>
      </c>
      <c r="BW726">
        <f t="shared" si="173"/>
        <v>-0.10325810958507768</v>
      </c>
      <c r="BX726">
        <f t="shared" si="173"/>
        <v>-4.71798068532421E-2</v>
      </c>
      <c r="BY726">
        <f t="shared" si="173"/>
        <v>-0.1059703395244459</v>
      </c>
      <c r="BZ726">
        <f t="shared" si="181"/>
        <v>-0.19657009570666342</v>
      </c>
      <c r="CA726">
        <f t="shared" si="181"/>
        <v>-0.13449718289666615</v>
      </c>
      <c r="CB726">
        <f t="shared" si="181"/>
        <v>-0.31011394532950831</v>
      </c>
      <c r="CC726">
        <f t="shared" si="181"/>
        <v>-0.17748553263522798</v>
      </c>
      <c r="CD726">
        <f t="shared" si="181"/>
        <v>3.9185585372814082</v>
      </c>
      <c r="CE726">
        <f t="shared" si="181"/>
        <v>-0.25381703953656021</v>
      </c>
      <c r="CF726">
        <f t="shared" si="181"/>
        <v>-0.15071378989543877</v>
      </c>
      <c r="CG726">
        <f t="shared" si="181"/>
        <v>-0.10861780008030536</v>
      </c>
      <c r="CH726">
        <f t="shared" si="181"/>
        <v>-0.18882099759926541</v>
      </c>
      <c r="CI726">
        <f t="shared" si="181"/>
        <v>-0.44619487448339101</v>
      </c>
      <c r="CJ726">
        <f t="shared" si="181"/>
        <v>-0.16369571079412945</v>
      </c>
      <c r="CK726">
        <f t="shared" si="181"/>
        <v>-9.7617598250793164E-2</v>
      </c>
      <c r="CL726">
        <f t="shared" si="181"/>
        <v>-0.2513290785070888</v>
      </c>
      <c r="CM726">
        <f t="shared" si="181"/>
        <v>-0.23069011945429144</v>
      </c>
      <c r="CN726">
        <f t="shared" si="175"/>
        <v>-0.28694158180777513</v>
      </c>
      <c r="CO726">
        <f t="shared" si="170"/>
        <v>-0.13662117757178671</v>
      </c>
      <c r="CP726">
        <f t="shared" si="169"/>
        <v>-0.22529952388354521</v>
      </c>
      <c r="CQ726">
        <f t="shared" si="169"/>
        <v>-0.21419160226713194</v>
      </c>
      <c r="CR726">
        <f t="shared" si="169"/>
        <v>-0.26837784803098957</v>
      </c>
      <c r="CS726">
        <f t="shared" si="169"/>
        <v>-0.12792901248503974</v>
      </c>
      <c r="CT726">
        <f t="shared" si="169"/>
        <v>-0.15262944947551418</v>
      </c>
      <c r="CU726">
        <f t="shared" si="169"/>
        <v>-9.1644382318053288E-2</v>
      </c>
      <c r="CV726">
        <f t="shared" si="169"/>
        <v>-0.57785152491952818</v>
      </c>
      <c r="CX726">
        <f t="shared" si="178"/>
        <v>-0.59330834385349218</v>
      </c>
      <c r="CY726">
        <f t="shared" si="179"/>
        <v>-0.82345461088786087</v>
      </c>
      <c r="CZ726">
        <f t="shared" si="180"/>
        <v>5.296730422985494E-2</v>
      </c>
    </row>
    <row r="727" spans="1:104" x14ac:dyDescent="0.25">
      <c r="A727">
        <v>725</v>
      </c>
      <c r="B727">
        <v>13286</v>
      </c>
      <c r="C727">
        <v>9</v>
      </c>
      <c r="D727">
        <v>5</v>
      </c>
      <c r="E727">
        <v>2007</v>
      </c>
      <c r="F727">
        <v>2008</v>
      </c>
      <c r="G727">
        <v>1234</v>
      </c>
      <c r="H727">
        <v>464</v>
      </c>
      <c r="I727">
        <v>1698</v>
      </c>
      <c r="J727">
        <v>1698</v>
      </c>
      <c r="K727">
        <v>0</v>
      </c>
      <c r="L727">
        <v>1698</v>
      </c>
      <c r="M727">
        <v>2</v>
      </c>
      <c r="N727">
        <v>0</v>
      </c>
      <c r="O727">
        <v>3</v>
      </c>
      <c r="P727">
        <v>8</v>
      </c>
      <c r="Q727">
        <v>1</v>
      </c>
      <c r="R727">
        <v>3</v>
      </c>
      <c r="S727">
        <v>768</v>
      </c>
      <c r="T727">
        <v>327</v>
      </c>
      <c r="U727">
        <v>64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1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5</v>
      </c>
      <c r="AX727">
        <v>320000</v>
      </c>
      <c r="BB727">
        <f t="shared" si="177"/>
        <v>0.33687545265599678</v>
      </c>
      <c r="BC727">
        <f t="shared" si="177"/>
        <v>2.1032966327045264</v>
      </c>
      <c r="BD727">
        <f t="shared" si="177"/>
        <v>-0.51240735344330679</v>
      </c>
      <c r="BE727">
        <f t="shared" si="177"/>
        <v>1.1724864852006229</v>
      </c>
      <c r="BF727">
        <f t="shared" si="176"/>
        <v>1.1179723906407448</v>
      </c>
      <c r="BG727">
        <f t="shared" si="176"/>
        <v>1.8027078216346946</v>
      </c>
      <c r="BH727">
        <f t="shared" si="176"/>
        <v>-0.22909700391254884</v>
      </c>
      <c r="BI727">
        <f t="shared" si="176"/>
        <v>1.5349965565043271</v>
      </c>
      <c r="BJ727">
        <f t="shared" si="176"/>
        <v>1.4417225249245362</v>
      </c>
      <c r="BK727">
        <f t="shared" si="176"/>
        <v>-0.78942087648064874</v>
      </c>
      <c r="BL727">
        <f t="shared" si="176"/>
        <v>0.39857125786455305</v>
      </c>
      <c r="BM727">
        <f t="shared" si="176"/>
        <v>0.78965335510324319</v>
      </c>
      <c r="BN727">
        <f t="shared" si="176"/>
        <v>-0.76924933262188744</v>
      </c>
      <c r="BO727">
        <f t="shared" si="176"/>
        <v>0.17344343439753029</v>
      </c>
      <c r="BP727">
        <f t="shared" si="176"/>
        <v>0.96094259355460765</v>
      </c>
      <c r="BQ727">
        <f t="shared" si="174"/>
        <v>0.60872532306641436</v>
      </c>
      <c r="BR727">
        <f t="shared" si="174"/>
        <v>1.648693062085903</v>
      </c>
      <c r="BS727">
        <f t="shared" si="174"/>
        <v>1.3956873059114958</v>
      </c>
      <c r="BT727">
        <f t="shared" si="174"/>
        <v>1.8694469276589323</v>
      </c>
      <c r="BU727">
        <f t="shared" si="173"/>
        <v>0.26871425722671899</v>
      </c>
      <c r="BV727">
        <f t="shared" si="173"/>
        <v>-0.35717256959863808</v>
      </c>
      <c r="BW727">
        <f t="shared" si="173"/>
        <v>-0.10325810958507768</v>
      </c>
      <c r="BX727">
        <f t="shared" si="173"/>
        <v>-4.71798068532421E-2</v>
      </c>
      <c r="BY727">
        <f t="shared" si="173"/>
        <v>-0.1059703395244459</v>
      </c>
      <c r="BZ727">
        <f t="shared" si="181"/>
        <v>-0.19657009570666342</v>
      </c>
      <c r="CA727">
        <f t="shared" si="181"/>
        <v>-0.13449718289666615</v>
      </c>
      <c r="CB727">
        <f t="shared" si="181"/>
        <v>-0.31011394532950831</v>
      </c>
      <c r="CC727">
        <f t="shared" si="181"/>
        <v>-0.17748553263522798</v>
      </c>
      <c r="CD727">
        <f t="shared" si="181"/>
        <v>3.9185585372814082</v>
      </c>
      <c r="CE727">
        <f t="shared" si="181"/>
        <v>-0.25381703953656021</v>
      </c>
      <c r="CF727">
        <f t="shared" si="181"/>
        <v>-0.15071378989543877</v>
      </c>
      <c r="CG727">
        <f t="shared" si="181"/>
        <v>-0.10861780008030536</v>
      </c>
      <c r="CH727">
        <f t="shared" si="181"/>
        <v>-0.18882099759926541</v>
      </c>
      <c r="CI727">
        <f t="shared" si="181"/>
        <v>-0.44619487448339101</v>
      </c>
      <c r="CJ727">
        <f t="shared" si="181"/>
        <v>-0.16369571079412945</v>
      </c>
      <c r="CK727">
        <f t="shared" si="181"/>
        <v>-9.7617598250793164E-2</v>
      </c>
      <c r="CL727">
        <f t="shared" si="181"/>
        <v>-0.2513290785070888</v>
      </c>
      <c r="CM727">
        <f t="shared" si="181"/>
        <v>-0.23069011945429144</v>
      </c>
      <c r="CN727">
        <f t="shared" si="175"/>
        <v>-0.28694158180777513</v>
      </c>
      <c r="CO727">
        <f t="shared" si="170"/>
        <v>-0.13662117757178671</v>
      </c>
      <c r="CP727">
        <f t="shared" si="169"/>
        <v>-0.22529952388354521</v>
      </c>
      <c r="CQ727">
        <f t="shared" si="169"/>
        <v>-0.21419160226713194</v>
      </c>
      <c r="CR727">
        <f t="shared" si="169"/>
        <v>-0.26837784803098957</v>
      </c>
      <c r="CS727">
        <f t="shared" si="169"/>
        <v>-0.12792901248503974</v>
      </c>
      <c r="CT727">
        <f t="shared" si="169"/>
        <v>-0.15262944947551418</v>
      </c>
      <c r="CU727">
        <f t="shared" si="169"/>
        <v>-9.1644382318053288E-2</v>
      </c>
      <c r="CV727">
        <f t="shared" si="169"/>
        <v>1.7464674579970096</v>
      </c>
      <c r="CX727">
        <f t="shared" si="178"/>
        <v>1.8023719661378119</v>
      </c>
      <c r="CY727">
        <f t="shared" si="179"/>
        <v>1.4297819206030433</v>
      </c>
      <c r="CZ727">
        <f t="shared" si="180"/>
        <v>0.13882334203160093</v>
      </c>
    </row>
    <row r="728" spans="1:104" x14ac:dyDescent="0.25">
      <c r="A728">
        <v>726</v>
      </c>
      <c r="B728">
        <v>6960</v>
      </c>
      <c r="C728">
        <v>4</v>
      </c>
      <c r="D728">
        <v>6</v>
      </c>
      <c r="E728">
        <v>1970</v>
      </c>
      <c r="F728">
        <v>1970</v>
      </c>
      <c r="G728">
        <v>375</v>
      </c>
      <c r="H728">
        <v>250</v>
      </c>
      <c r="I728">
        <v>864</v>
      </c>
      <c r="J728">
        <v>864</v>
      </c>
      <c r="K728">
        <v>0</v>
      </c>
      <c r="L728">
        <v>864</v>
      </c>
      <c r="M728">
        <v>1</v>
      </c>
      <c r="N728">
        <v>0</v>
      </c>
      <c r="O728">
        <v>3</v>
      </c>
      <c r="P728">
        <v>5</v>
      </c>
      <c r="Q728">
        <v>0</v>
      </c>
      <c r="R728">
        <v>2</v>
      </c>
      <c r="S728">
        <v>660</v>
      </c>
      <c r="T728">
        <v>96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1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3</v>
      </c>
      <c r="AX728">
        <v>120500</v>
      </c>
      <c r="BB728">
        <f t="shared" si="177"/>
        <v>-0.36485468320748199</v>
      </c>
      <c r="BC728">
        <f t="shared" si="177"/>
        <v>-1.5230768719584498</v>
      </c>
      <c r="BD728">
        <f t="shared" si="177"/>
        <v>0.38830869753125574</v>
      </c>
      <c r="BE728">
        <f t="shared" si="177"/>
        <v>-6.3644016364358263E-2</v>
      </c>
      <c r="BF728">
        <f t="shared" si="176"/>
        <v>-0.72288729929249851</v>
      </c>
      <c r="BG728">
        <f t="shared" si="176"/>
        <v>-0.15748891473903734</v>
      </c>
      <c r="BH728">
        <f t="shared" si="176"/>
        <v>-0.71172037434592816</v>
      </c>
      <c r="BI728">
        <f t="shared" si="176"/>
        <v>-0.4632958042008839</v>
      </c>
      <c r="BJ728">
        <f t="shared" si="176"/>
        <v>-0.7874375974521145</v>
      </c>
      <c r="BK728">
        <f t="shared" si="176"/>
        <v>-0.78942087648064874</v>
      </c>
      <c r="BL728">
        <f t="shared" si="176"/>
        <v>-1.302380150906266</v>
      </c>
      <c r="BM728">
        <f t="shared" si="176"/>
        <v>-1.0396594366417218</v>
      </c>
      <c r="BN728">
        <f t="shared" si="176"/>
        <v>-0.76924933262188744</v>
      </c>
      <c r="BO728">
        <f t="shared" si="176"/>
        <v>0.17344343439753029</v>
      </c>
      <c r="BP728">
        <f t="shared" si="176"/>
        <v>-0.92737254661820245</v>
      </c>
      <c r="BQ728">
        <f t="shared" si="174"/>
        <v>-0.94767465068294066</v>
      </c>
      <c r="BR728">
        <f t="shared" si="174"/>
        <v>0.30404081389622228</v>
      </c>
      <c r="BS728">
        <f t="shared" si="174"/>
        <v>0.88146611503521977</v>
      </c>
      <c r="BT728">
        <f t="shared" si="174"/>
        <v>1.903811662720949E-2</v>
      </c>
      <c r="BU728">
        <f t="shared" si="173"/>
        <v>-0.71890322722064026</v>
      </c>
      <c r="BV728">
        <f t="shared" si="173"/>
        <v>-0.35717256959863808</v>
      </c>
      <c r="BW728">
        <f t="shared" si="173"/>
        <v>-0.10325810958507768</v>
      </c>
      <c r="BX728">
        <f t="shared" si="173"/>
        <v>-4.71798068532421E-2</v>
      </c>
      <c r="BY728">
        <f t="shared" si="173"/>
        <v>-0.1059703395244459</v>
      </c>
      <c r="BZ728">
        <f t="shared" si="181"/>
        <v>-0.19657009570666342</v>
      </c>
      <c r="CA728">
        <f t="shared" si="181"/>
        <v>-0.13449718289666615</v>
      </c>
      <c r="CB728">
        <f t="shared" si="181"/>
        <v>-0.31011394532950831</v>
      </c>
      <c r="CC728">
        <f t="shared" si="181"/>
        <v>-0.17748553263522798</v>
      </c>
      <c r="CD728">
        <f t="shared" si="181"/>
        <v>-0.25505410597689637</v>
      </c>
      <c r="CE728">
        <f t="shared" si="181"/>
        <v>-0.25381703953656021</v>
      </c>
      <c r="CF728">
        <f t="shared" si="181"/>
        <v>-0.15071378989543877</v>
      </c>
      <c r="CG728">
        <f t="shared" si="181"/>
        <v>-0.10861780008030536</v>
      </c>
      <c r="CH728">
        <f t="shared" si="181"/>
        <v>-0.18882099759926541</v>
      </c>
      <c r="CI728">
        <f t="shared" si="181"/>
        <v>2.2399281157176252</v>
      </c>
      <c r="CJ728">
        <f t="shared" si="181"/>
        <v>-0.16369571079412945</v>
      </c>
      <c r="CK728">
        <f t="shared" si="181"/>
        <v>-9.7617598250793164E-2</v>
      </c>
      <c r="CL728">
        <f t="shared" si="181"/>
        <v>-0.2513290785070888</v>
      </c>
      <c r="CM728">
        <f t="shared" si="181"/>
        <v>-0.23069011945429144</v>
      </c>
      <c r="CN728">
        <f t="shared" si="175"/>
        <v>-0.28694158180777513</v>
      </c>
      <c r="CO728">
        <f t="shared" si="170"/>
        <v>-0.13662117757178671</v>
      </c>
      <c r="CP728">
        <f t="shared" si="169"/>
        <v>-0.22529952388354521</v>
      </c>
      <c r="CQ728">
        <f t="shared" si="169"/>
        <v>-0.21419160226713194</v>
      </c>
      <c r="CR728">
        <f t="shared" si="169"/>
        <v>-0.26837784803098957</v>
      </c>
      <c r="CS728">
        <f t="shared" si="169"/>
        <v>-0.12792901248503974</v>
      </c>
      <c r="CT728">
        <f t="shared" si="169"/>
        <v>-0.15262944947551418</v>
      </c>
      <c r="CU728">
        <f t="shared" si="169"/>
        <v>-9.1644382318053288E-2</v>
      </c>
      <c r="CV728">
        <f t="shared" si="169"/>
        <v>-0.57785152491952818</v>
      </c>
      <c r="CX728">
        <f t="shared" si="178"/>
        <v>-0.78107788166362146</v>
      </c>
      <c r="CY728">
        <f t="shared" si="179"/>
        <v>-0.99828165642471511</v>
      </c>
      <c r="CZ728">
        <f t="shared" si="180"/>
        <v>4.7177479770467899E-2</v>
      </c>
    </row>
    <row r="729" spans="1:104" x14ac:dyDescent="0.25">
      <c r="A729">
        <v>727</v>
      </c>
      <c r="B729">
        <v>21695</v>
      </c>
      <c r="C729">
        <v>6</v>
      </c>
      <c r="D729">
        <v>9</v>
      </c>
      <c r="E729">
        <v>1988</v>
      </c>
      <c r="F729">
        <v>2007</v>
      </c>
      <c r="G729">
        <v>808</v>
      </c>
      <c r="H729">
        <v>72</v>
      </c>
      <c r="I729">
        <v>880</v>
      </c>
      <c r="J729">
        <v>1680</v>
      </c>
      <c r="K729">
        <v>0</v>
      </c>
      <c r="L729">
        <v>1680</v>
      </c>
      <c r="M729">
        <v>2</v>
      </c>
      <c r="N729">
        <v>0</v>
      </c>
      <c r="O729">
        <v>3</v>
      </c>
      <c r="P729">
        <v>5</v>
      </c>
      <c r="Q729">
        <v>1</v>
      </c>
      <c r="R729">
        <v>2</v>
      </c>
      <c r="S729">
        <v>540</v>
      </c>
      <c r="T729">
        <v>292</v>
      </c>
      <c r="U729">
        <v>44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1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4</v>
      </c>
      <c r="AX729">
        <v>222000</v>
      </c>
      <c r="BB729">
        <f t="shared" si="177"/>
        <v>1.2696684833983289</v>
      </c>
      <c r="BC729">
        <f t="shared" si="177"/>
        <v>-7.2527470093259272E-2</v>
      </c>
      <c r="BD729">
        <f t="shared" si="177"/>
        <v>3.0904568504549434</v>
      </c>
      <c r="BE729">
        <f t="shared" si="177"/>
        <v>0.53771676818076775</v>
      </c>
      <c r="BF729">
        <f t="shared" si="176"/>
        <v>1.06952871458987</v>
      </c>
      <c r="BG729">
        <f t="shared" si="176"/>
        <v>0.83059628531896723</v>
      </c>
      <c r="BH729">
        <f t="shared" si="176"/>
        <v>-1.1131547665755614</v>
      </c>
      <c r="BI729">
        <f t="shared" si="176"/>
        <v>-0.42495926011061608</v>
      </c>
      <c r="BJ729">
        <f t="shared" si="176"/>
        <v>1.3936111553768387</v>
      </c>
      <c r="BK729">
        <f t="shared" si="176"/>
        <v>-0.78942087648064874</v>
      </c>
      <c r="BL729">
        <f t="shared" si="176"/>
        <v>0.36186007638029077</v>
      </c>
      <c r="BM729">
        <f t="shared" si="176"/>
        <v>0.78965335510324319</v>
      </c>
      <c r="BN729">
        <f t="shared" si="176"/>
        <v>-0.76924933262188744</v>
      </c>
      <c r="BO729">
        <f t="shared" si="176"/>
        <v>0.17344343439753029</v>
      </c>
      <c r="BP729">
        <f t="shared" si="176"/>
        <v>-0.92737254661820245</v>
      </c>
      <c r="BQ729">
        <f t="shared" si="174"/>
        <v>0.60872532306641436</v>
      </c>
      <c r="BR729">
        <f t="shared" si="174"/>
        <v>0.30404081389622228</v>
      </c>
      <c r="BS729">
        <f t="shared" si="174"/>
        <v>0.31010923628380199</v>
      </c>
      <c r="BT729">
        <f t="shared" si="174"/>
        <v>1.5890819562904894</v>
      </c>
      <c r="BU729">
        <f t="shared" si="173"/>
        <v>-3.991620666308076E-2</v>
      </c>
      <c r="BV729">
        <f t="shared" si="173"/>
        <v>-0.35717256959863808</v>
      </c>
      <c r="BW729">
        <f t="shared" si="173"/>
        <v>-0.10325810958507768</v>
      </c>
      <c r="BX729">
        <f t="shared" si="173"/>
        <v>-4.71798068532421E-2</v>
      </c>
      <c r="BY729">
        <f t="shared" si="173"/>
        <v>-0.1059703395244459</v>
      </c>
      <c r="BZ729">
        <f t="shared" si="181"/>
        <v>-0.19657009570666342</v>
      </c>
      <c r="CA729">
        <f t="shared" si="181"/>
        <v>-0.13449718289666615</v>
      </c>
      <c r="CB729">
        <f t="shared" si="181"/>
        <v>-0.31011394532950831</v>
      </c>
      <c r="CC729">
        <f t="shared" ref="CC729:CM752" si="182">(AC729-AC$2)/AC$3</f>
        <v>5.631131899063142</v>
      </c>
      <c r="CD729">
        <f t="shared" si="182"/>
        <v>-0.25505410597689637</v>
      </c>
      <c r="CE729">
        <f t="shared" si="182"/>
        <v>-0.25381703953656021</v>
      </c>
      <c r="CF729">
        <f t="shared" si="182"/>
        <v>-0.15071378989543877</v>
      </c>
      <c r="CG729">
        <f t="shared" si="182"/>
        <v>-0.10861780008030536</v>
      </c>
      <c r="CH729">
        <f t="shared" si="182"/>
        <v>-0.18882099759926541</v>
      </c>
      <c r="CI729">
        <f t="shared" si="182"/>
        <v>-0.44619487448339101</v>
      </c>
      <c r="CJ729">
        <f t="shared" si="182"/>
        <v>-0.16369571079412945</v>
      </c>
      <c r="CK729">
        <f t="shared" si="182"/>
        <v>-9.7617598250793164E-2</v>
      </c>
      <c r="CL729">
        <f t="shared" si="182"/>
        <v>-0.2513290785070888</v>
      </c>
      <c r="CM729">
        <f t="shared" si="182"/>
        <v>-0.23069011945429144</v>
      </c>
      <c r="CN729">
        <f t="shared" si="175"/>
        <v>-0.28694158180777513</v>
      </c>
      <c r="CO729">
        <f t="shared" si="170"/>
        <v>-0.13662117757178671</v>
      </c>
      <c r="CP729">
        <f t="shared" si="169"/>
        <v>-0.22529952388354521</v>
      </c>
      <c r="CQ729">
        <f t="shared" si="169"/>
        <v>-0.21419160226713194</v>
      </c>
      <c r="CR729">
        <f t="shared" si="169"/>
        <v>-0.26837784803098957</v>
      </c>
      <c r="CS729">
        <f t="shared" si="169"/>
        <v>-0.12792901248503974</v>
      </c>
      <c r="CT729">
        <f t="shared" si="169"/>
        <v>-0.15262944947551418</v>
      </c>
      <c r="CU729">
        <f t="shared" si="169"/>
        <v>-9.1644382318053288E-2</v>
      </c>
      <c r="CV729">
        <f t="shared" si="169"/>
        <v>0.58430796653874073</v>
      </c>
      <c r="CX729">
        <f t="shared" si="178"/>
        <v>0.53330888300728319</v>
      </c>
      <c r="CY729">
        <f t="shared" si="179"/>
        <v>0.70401333730388449</v>
      </c>
      <c r="CZ729">
        <f t="shared" si="180"/>
        <v>2.9140010716700443E-2</v>
      </c>
    </row>
    <row r="730" spans="1:104" x14ac:dyDescent="0.25">
      <c r="A730">
        <v>728</v>
      </c>
      <c r="B730">
        <v>7314</v>
      </c>
      <c r="C730">
        <v>7</v>
      </c>
      <c r="D730">
        <v>5</v>
      </c>
      <c r="E730">
        <v>2007</v>
      </c>
      <c r="F730">
        <v>2007</v>
      </c>
      <c r="G730">
        <v>724</v>
      </c>
      <c r="H730">
        <v>508</v>
      </c>
      <c r="I730">
        <v>1232</v>
      </c>
      <c r="J730">
        <v>1232</v>
      </c>
      <c r="K730">
        <v>0</v>
      </c>
      <c r="L730">
        <v>1232</v>
      </c>
      <c r="M730">
        <v>2</v>
      </c>
      <c r="N730">
        <v>0</v>
      </c>
      <c r="O730">
        <v>2</v>
      </c>
      <c r="P730">
        <v>6</v>
      </c>
      <c r="Q730">
        <v>0</v>
      </c>
      <c r="R730">
        <v>2</v>
      </c>
      <c r="S730">
        <v>632</v>
      </c>
      <c r="T730">
        <v>132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1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4</v>
      </c>
      <c r="AX730">
        <v>194500</v>
      </c>
      <c r="BB730">
        <f t="shared" si="177"/>
        <v>-0.32558619315125825</v>
      </c>
      <c r="BC730">
        <f t="shared" si="177"/>
        <v>0.65274723083933595</v>
      </c>
      <c r="BD730">
        <f t="shared" si="177"/>
        <v>-0.51240735344330679</v>
      </c>
      <c r="BE730">
        <f t="shared" si="177"/>
        <v>1.1724864852006229</v>
      </c>
      <c r="BF730">
        <f t="shared" si="176"/>
        <v>1.06952871458987</v>
      </c>
      <c r="BG730">
        <f t="shared" si="176"/>
        <v>0.6389123204116407</v>
      </c>
      <c r="BH730">
        <f t="shared" ref="BH730:BW755" si="183">(H730-H$2)/H$3</f>
        <v>-0.12986603055241477</v>
      </c>
      <c r="BI730">
        <f t="shared" si="183"/>
        <v>0.41844470987527638</v>
      </c>
      <c r="BJ730">
        <f t="shared" si="183"/>
        <v>0.19617262441192321</v>
      </c>
      <c r="BK730">
        <f t="shared" si="183"/>
        <v>-0.78942087648064874</v>
      </c>
      <c r="BL730">
        <f t="shared" si="183"/>
        <v>-0.55184044056134829</v>
      </c>
      <c r="BM730">
        <f t="shared" si="183"/>
        <v>0.78965335510324319</v>
      </c>
      <c r="BN730">
        <f t="shared" si="183"/>
        <v>-0.76924933262188744</v>
      </c>
      <c r="BO730">
        <f t="shared" si="183"/>
        <v>-1.0605414743596004</v>
      </c>
      <c r="BP730">
        <f t="shared" si="183"/>
        <v>-0.29793416656059907</v>
      </c>
      <c r="BQ730">
        <f t="shared" si="174"/>
        <v>-0.94767465068294066</v>
      </c>
      <c r="BR730">
        <f t="shared" si="174"/>
        <v>0.30404081389622228</v>
      </c>
      <c r="BS730">
        <f t="shared" si="174"/>
        <v>0.74814950999322227</v>
      </c>
      <c r="BT730">
        <f t="shared" si="174"/>
        <v>0.30741351574903641</v>
      </c>
      <c r="BU730">
        <f t="shared" si="173"/>
        <v>-0.71890322722064026</v>
      </c>
      <c r="BV730">
        <f t="shared" si="173"/>
        <v>-0.35717256959863808</v>
      </c>
      <c r="BW730">
        <f t="shared" si="173"/>
        <v>-0.10325810958507768</v>
      </c>
      <c r="BX730">
        <f t="shared" si="173"/>
        <v>-4.71798068532421E-2</v>
      </c>
      <c r="BY730">
        <f t="shared" si="173"/>
        <v>-0.1059703395244459</v>
      </c>
      <c r="BZ730">
        <f t="shared" si="173"/>
        <v>-0.19657009570666342</v>
      </c>
      <c r="CA730">
        <f t="shared" si="173"/>
        <v>-0.13449718289666615</v>
      </c>
      <c r="CB730">
        <f t="shared" si="173"/>
        <v>3.2228297356395741</v>
      </c>
      <c r="CC730">
        <f t="shared" si="182"/>
        <v>-0.17748553263522798</v>
      </c>
      <c r="CD730">
        <f t="shared" si="182"/>
        <v>-0.25505410597689637</v>
      </c>
      <c r="CE730">
        <f t="shared" si="182"/>
        <v>-0.25381703953656021</v>
      </c>
      <c r="CF730">
        <f t="shared" si="182"/>
        <v>-0.15071378989543877</v>
      </c>
      <c r="CG730">
        <f t="shared" si="182"/>
        <v>-0.10861780008030536</v>
      </c>
      <c r="CH730">
        <f t="shared" si="182"/>
        <v>-0.18882099759926541</v>
      </c>
      <c r="CI730">
        <f t="shared" si="182"/>
        <v>-0.44619487448339101</v>
      </c>
      <c r="CJ730">
        <f t="shared" si="182"/>
        <v>-0.16369571079412945</v>
      </c>
      <c r="CK730">
        <f t="shared" si="182"/>
        <v>-9.7617598250793164E-2</v>
      </c>
      <c r="CL730">
        <f t="shared" si="182"/>
        <v>-0.2513290785070888</v>
      </c>
      <c r="CM730">
        <f t="shared" si="182"/>
        <v>-0.23069011945429144</v>
      </c>
      <c r="CN730">
        <f t="shared" si="175"/>
        <v>-0.28694158180777513</v>
      </c>
      <c r="CO730">
        <f t="shared" si="170"/>
        <v>-0.13662117757178671</v>
      </c>
      <c r="CP730">
        <f t="shared" si="169"/>
        <v>-0.22529952388354521</v>
      </c>
      <c r="CQ730">
        <f t="shared" si="169"/>
        <v>-0.21419160226713194</v>
      </c>
      <c r="CR730">
        <f t="shared" si="169"/>
        <v>-0.26837784803098957</v>
      </c>
      <c r="CS730">
        <f t="shared" si="169"/>
        <v>-0.12792901248503974</v>
      </c>
      <c r="CT730">
        <f t="shared" si="169"/>
        <v>-0.15262944947551418</v>
      </c>
      <c r="CU730">
        <f t="shared" si="169"/>
        <v>-9.1644382318053288E-2</v>
      </c>
      <c r="CV730">
        <f t="shared" si="169"/>
        <v>0.58430796653874073</v>
      </c>
      <c r="CX730">
        <f t="shared" si="178"/>
        <v>0.17719424233290015</v>
      </c>
      <c r="CY730">
        <f t="shared" si="179"/>
        <v>0.25000285309700193</v>
      </c>
      <c r="CZ730">
        <f t="shared" si="180"/>
        <v>5.3010938013984769E-3</v>
      </c>
    </row>
    <row r="731" spans="1:104" x14ac:dyDescent="0.25">
      <c r="A731">
        <v>729</v>
      </c>
      <c r="B731">
        <v>11475</v>
      </c>
      <c r="C731">
        <v>5</v>
      </c>
      <c r="D731">
        <v>5</v>
      </c>
      <c r="E731">
        <v>1958</v>
      </c>
      <c r="F731">
        <v>1958</v>
      </c>
      <c r="G731">
        <v>0</v>
      </c>
      <c r="H731">
        <v>1584</v>
      </c>
      <c r="I731">
        <v>1584</v>
      </c>
      <c r="J731">
        <v>1776</v>
      </c>
      <c r="K731">
        <v>0</v>
      </c>
      <c r="L731">
        <v>1776</v>
      </c>
      <c r="M731">
        <v>2</v>
      </c>
      <c r="N731">
        <v>0</v>
      </c>
      <c r="O731">
        <v>4</v>
      </c>
      <c r="P731">
        <v>9</v>
      </c>
      <c r="Q731">
        <v>0</v>
      </c>
      <c r="R731">
        <v>3</v>
      </c>
      <c r="S731">
        <v>888</v>
      </c>
      <c r="T731">
        <v>0</v>
      </c>
      <c r="U731">
        <v>25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1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3</v>
      </c>
      <c r="AX731">
        <v>110000</v>
      </c>
      <c r="BB731">
        <f t="shared" si="177"/>
        <v>0.13598495691638879</v>
      </c>
      <c r="BC731">
        <f t="shared" si="177"/>
        <v>-0.79780217102585449</v>
      </c>
      <c r="BD731">
        <f t="shared" si="177"/>
        <v>-0.51240735344330679</v>
      </c>
      <c r="BE731">
        <f t="shared" si="177"/>
        <v>-0.46455120606110895</v>
      </c>
      <c r="BF731">
        <f t="shared" si="177"/>
        <v>-1.3042114119029964</v>
      </c>
      <c r="BG731">
        <f t="shared" si="177"/>
        <v>-1.0132209009324593</v>
      </c>
      <c r="BH731">
        <f t="shared" si="183"/>
        <v>2.2967823179817732</v>
      </c>
      <c r="BI731">
        <f t="shared" si="183"/>
        <v>1.2618486798611688</v>
      </c>
      <c r="BJ731">
        <f t="shared" si="183"/>
        <v>1.6502051262978921</v>
      </c>
      <c r="BK731">
        <f t="shared" si="183"/>
        <v>-0.78942087648064874</v>
      </c>
      <c r="BL731">
        <f t="shared" si="183"/>
        <v>0.5576530442963562</v>
      </c>
      <c r="BM731">
        <f t="shared" si="183"/>
        <v>0.78965335510324319</v>
      </c>
      <c r="BN731">
        <f t="shared" si="183"/>
        <v>-0.76924933262188744</v>
      </c>
      <c r="BO731">
        <f t="shared" si="183"/>
        <v>1.407428343154661</v>
      </c>
      <c r="BP731">
        <f t="shared" si="183"/>
        <v>1.590380973612211</v>
      </c>
      <c r="BQ731">
        <f t="shared" si="174"/>
        <v>-0.94767465068294066</v>
      </c>
      <c r="BR731">
        <f t="shared" si="174"/>
        <v>1.648693062085903</v>
      </c>
      <c r="BS731">
        <f t="shared" si="174"/>
        <v>1.9670441846629134</v>
      </c>
      <c r="BT731">
        <f t="shared" si="174"/>
        <v>-0.74996294769766236</v>
      </c>
      <c r="BU731">
        <f t="shared" si="173"/>
        <v>-0.33311514735839054</v>
      </c>
      <c r="BV731">
        <f t="shared" si="173"/>
        <v>-0.35717256959863808</v>
      </c>
      <c r="BW731">
        <f t="shared" si="173"/>
        <v>-0.10325810958507768</v>
      </c>
      <c r="BX731">
        <f t="shared" si="173"/>
        <v>-4.71798068532421E-2</v>
      </c>
      <c r="BY731">
        <f t="shared" si="173"/>
        <v>-0.1059703395244459</v>
      </c>
      <c r="BZ731">
        <f t="shared" si="173"/>
        <v>-0.19657009570666342</v>
      </c>
      <c r="CA731">
        <f t="shared" si="173"/>
        <v>-0.13449718289666615</v>
      </c>
      <c r="CB731">
        <f t="shared" si="173"/>
        <v>-0.31011394532950831</v>
      </c>
      <c r="CC731">
        <f t="shared" si="182"/>
        <v>-0.17748553263522798</v>
      </c>
      <c r="CD731">
        <f t="shared" si="182"/>
        <v>-0.25505410597689637</v>
      </c>
      <c r="CE731">
        <f t="shared" si="182"/>
        <v>-0.25381703953656021</v>
      </c>
      <c r="CF731">
        <f t="shared" si="182"/>
        <v>-0.15071378989543877</v>
      </c>
      <c r="CG731">
        <f t="shared" si="182"/>
        <v>-0.10861780008030536</v>
      </c>
      <c r="CH731">
        <f t="shared" si="182"/>
        <v>-0.18882099759926541</v>
      </c>
      <c r="CI731">
        <f t="shared" si="182"/>
        <v>2.2399281157176252</v>
      </c>
      <c r="CJ731">
        <f t="shared" si="182"/>
        <v>-0.16369571079412945</v>
      </c>
      <c r="CK731">
        <f t="shared" si="182"/>
        <v>-9.7617598250793164E-2</v>
      </c>
      <c r="CL731">
        <f t="shared" si="182"/>
        <v>-0.2513290785070888</v>
      </c>
      <c r="CM731">
        <f t="shared" si="182"/>
        <v>-0.23069011945429144</v>
      </c>
      <c r="CN731">
        <f t="shared" si="175"/>
        <v>-0.28694158180777513</v>
      </c>
      <c r="CO731">
        <f t="shared" si="170"/>
        <v>-0.13662117757178671</v>
      </c>
      <c r="CP731">
        <f t="shared" si="169"/>
        <v>-0.22529952388354521</v>
      </c>
      <c r="CQ731">
        <f t="shared" si="169"/>
        <v>-0.21419160226713194</v>
      </c>
      <c r="CR731">
        <f t="shared" si="169"/>
        <v>-0.26837784803098957</v>
      </c>
      <c r="CS731">
        <f t="shared" si="169"/>
        <v>-0.12792901248503974</v>
      </c>
      <c r="CT731">
        <f t="shared" si="169"/>
        <v>-0.15262944947551418</v>
      </c>
      <c r="CU731">
        <f t="shared" si="169"/>
        <v>-9.1644382318053288E-2</v>
      </c>
      <c r="CV731">
        <f t="shared" si="169"/>
        <v>-0.57785152491952818</v>
      </c>
      <c r="CX731">
        <f t="shared" si="178"/>
        <v>-0.91704892628474954</v>
      </c>
      <c r="CY731">
        <f t="shared" si="179"/>
        <v>-4.8408566803649994E-2</v>
      </c>
      <c r="CZ731">
        <f t="shared" si="180"/>
        <v>0.75453607411945378</v>
      </c>
    </row>
    <row r="732" spans="1:104" x14ac:dyDescent="0.25">
      <c r="A732">
        <v>730</v>
      </c>
      <c r="B732">
        <v>6240</v>
      </c>
      <c r="C732">
        <v>4</v>
      </c>
      <c r="D732">
        <v>5</v>
      </c>
      <c r="E732">
        <v>1925</v>
      </c>
      <c r="F732">
        <v>1950</v>
      </c>
      <c r="G732">
        <v>152</v>
      </c>
      <c r="H732">
        <v>628</v>
      </c>
      <c r="I732">
        <v>780</v>
      </c>
      <c r="J732">
        <v>848</v>
      </c>
      <c r="K732">
        <v>0</v>
      </c>
      <c r="L732">
        <v>1208</v>
      </c>
      <c r="M732">
        <v>1</v>
      </c>
      <c r="N732">
        <v>0</v>
      </c>
      <c r="O732">
        <v>2</v>
      </c>
      <c r="P732">
        <v>5</v>
      </c>
      <c r="Q732">
        <v>0</v>
      </c>
      <c r="R732">
        <v>2</v>
      </c>
      <c r="S732">
        <v>539</v>
      </c>
      <c r="T732">
        <v>0</v>
      </c>
      <c r="U732">
        <v>23</v>
      </c>
      <c r="V732">
        <v>112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1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3</v>
      </c>
      <c r="AX732">
        <v>103000</v>
      </c>
      <c r="BB732">
        <f t="shared" si="177"/>
        <v>-0.44472279857607266</v>
      </c>
      <c r="BC732">
        <f t="shared" si="177"/>
        <v>-1.5230768719584498</v>
      </c>
      <c r="BD732">
        <f t="shared" si="177"/>
        <v>-0.51240735344330679</v>
      </c>
      <c r="BE732">
        <f t="shared" si="177"/>
        <v>-1.5670459777271732</v>
      </c>
      <c r="BF732">
        <f t="shared" si="177"/>
        <v>-1.691760820309995</v>
      </c>
      <c r="BG732">
        <f t="shared" si="177"/>
        <v>-0.66636420252872564</v>
      </c>
      <c r="BH732">
        <f t="shared" si="183"/>
        <v>0.14076389679340542</v>
      </c>
      <c r="BI732">
        <f t="shared" si="183"/>
        <v>-0.66456266067479008</v>
      </c>
      <c r="BJ732">
        <f t="shared" si="183"/>
        <v>-0.83020325927229011</v>
      </c>
      <c r="BK732">
        <f t="shared" si="183"/>
        <v>-0.78942087648064874</v>
      </c>
      <c r="BL732">
        <f t="shared" si="183"/>
        <v>-0.60078868254036466</v>
      </c>
      <c r="BM732">
        <f t="shared" si="183"/>
        <v>-1.0396594366417218</v>
      </c>
      <c r="BN732">
        <f t="shared" si="183"/>
        <v>-0.76924933262188744</v>
      </c>
      <c r="BO732">
        <f t="shared" si="183"/>
        <v>-1.0605414743596004</v>
      </c>
      <c r="BP732">
        <f t="shared" si="183"/>
        <v>-0.92737254661820245</v>
      </c>
      <c r="BQ732">
        <f t="shared" si="174"/>
        <v>-0.94767465068294066</v>
      </c>
      <c r="BR732">
        <f t="shared" si="174"/>
        <v>0.30404081389622228</v>
      </c>
      <c r="BS732">
        <f t="shared" si="174"/>
        <v>0.30534792896087348</v>
      </c>
      <c r="BT732">
        <f t="shared" si="174"/>
        <v>-0.74996294769766236</v>
      </c>
      <c r="BU732">
        <f t="shared" si="173"/>
        <v>-0.3639781937473705</v>
      </c>
      <c r="BV732">
        <f t="shared" si="173"/>
        <v>1.4614819913360078</v>
      </c>
      <c r="BW732">
        <f t="shared" si="173"/>
        <v>-0.10325810958507768</v>
      </c>
      <c r="BX732">
        <f t="shared" si="173"/>
        <v>-4.71798068532421E-2</v>
      </c>
      <c r="BY732">
        <f t="shared" si="173"/>
        <v>-0.1059703395244459</v>
      </c>
      <c r="BZ732">
        <f t="shared" si="173"/>
        <v>-0.19657009570666342</v>
      </c>
      <c r="CA732">
        <f t="shared" si="173"/>
        <v>-0.13449718289666615</v>
      </c>
      <c r="CB732">
        <f t="shared" si="173"/>
        <v>-0.31011394532950831</v>
      </c>
      <c r="CC732">
        <f t="shared" si="182"/>
        <v>-0.17748553263522798</v>
      </c>
      <c r="CD732">
        <f t="shared" si="182"/>
        <v>-0.25505410597689637</v>
      </c>
      <c r="CE732">
        <f t="shared" si="182"/>
        <v>-0.25381703953656021</v>
      </c>
      <c r="CF732">
        <f t="shared" si="182"/>
        <v>6.6314067553993059</v>
      </c>
      <c r="CG732">
        <f t="shared" si="182"/>
        <v>-0.10861780008030536</v>
      </c>
      <c r="CH732">
        <f t="shared" si="182"/>
        <v>-0.18882099759926541</v>
      </c>
      <c r="CI732">
        <f t="shared" si="182"/>
        <v>-0.44619487448339101</v>
      </c>
      <c r="CJ732">
        <f t="shared" si="182"/>
        <v>-0.16369571079412945</v>
      </c>
      <c r="CK732">
        <f t="shared" si="182"/>
        <v>-9.7617598250793164E-2</v>
      </c>
      <c r="CL732">
        <f t="shared" si="182"/>
        <v>-0.2513290785070888</v>
      </c>
      <c r="CM732">
        <f t="shared" si="182"/>
        <v>-0.23069011945429144</v>
      </c>
      <c r="CN732">
        <f t="shared" si="175"/>
        <v>-0.28694158180777513</v>
      </c>
      <c r="CO732">
        <f t="shared" si="170"/>
        <v>-0.13662117757178671</v>
      </c>
      <c r="CP732">
        <f t="shared" si="170"/>
        <v>-0.22529952388354521</v>
      </c>
      <c r="CQ732">
        <f t="shared" si="170"/>
        <v>-0.21419160226713194</v>
      </c>
      <c r="CR732">
        <f t="shared" si="170"/>
        <v>-0.26837784803098957</v>
      </c>
      <c r="CS732">
        <f t="shared" si="170"/>
        <v>-0.12792901248503974</v>
      </c>
      <c r="CT732">
        <f t="shared" si="170"/>
        <v>-0.15262944947551418</v>
      </c>
      <c r="CU732">
        <f t="shared" si="170"/>
        <v>-9.1644382318053288E-2</v>
      </c>
      <c r="CV732">
        <f t="shared" si="170"/>
        <v>-0.57785152491952818</v>
      </c>
      <c r="CX732">
        <f t="shared" si="178"/>
        <v>-1.0076962893655015</v>
      </c>
      <c r="CY732">
        <f t="shared" si="179"/>
        <v>-1.1107693880537923</v>
      </c>
      <c r="CZ732">
        <f t="shared" si="180"/>
        <v>1.0624063673206143E-2</v>
      </c>
    </row>
    <row r="733" spans="1:104" x14ac:dyDescent="0.25">
      <c r="A733">
        <v>731</v>
      </c>
      <c r="B733">
        <v>5389</v>
      </c>
      <c r="C733">
        <v>8</v>
      </c>
      <c r="D733">
        <v>5</v>
      </c>
      <c r="E733">
        <v>1995</v>
      </c>
      <c r="F733">
        <v>1996</v>
      </c>
      <c r="G733">
        <v>1180</v>
      </c>
      <c r="H733">
        <v>415</v>
      </c>
      <c r="I733">
        <v>1595</v>
      </c>
      <c r="J733">
        <v>1616</v>
      </c>
      <c r="K733">
        <v>0</v>
      </c>
      <c r="L733">
        <v>1616</v>
      </c>
      <c r="M733">
        <v>2</v>
      </c>
      <c r="N733">
        <v>0</v>
      </c>
      <c r="O733">
        <v>2</v>
      </c>
      <c r="P733">
        <v>5</v>
      </c>
      <c r="Q733">
        <v>1</v>
      </c>
      <c r="R733">
        <v>2</v>
      </c>
      <c r="S733">
        <v>608</v>
      </c>
      <c r="T733">
        <v>237</v>
      </c>
      <c r="U733">
        <v>152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1</v>
      </c>
      <c r="AT733">
        <v>0</v>
      </c>
      <c r="AU733">
        <v>0</v>
      </c>
      <c r="AV733">
        <v>4</v>
      </c>
      <c r="AX733">
        <v>236500</v>
      </c>
      <c r="BB733">
        <f t="shared" si="177"/>
        <v>-0.5391224738242264</v>
      </c>
      <c r="BC733">
        <f t="shared" si="177"/>
        <v>1.3780219317719313</v>
      </c>
      <c r="BD733">
        <f t="shared" si="177"/>
        <v>-0.51240735344330679</v>
      </c>
      <c r="BE733">
        <f t="shared" si="177"/>
        <v>0.77157929550387228</v>
      </c>
      <c r="BF733">
        <f t="shared" si="177"/>
        <v>0.53664827803024695</v>
      </c>
      <c r="BG733">
        <f t="shared" si="177"/>
        <v>1.6794824156228418</v>
      </c>
      <c r="BH733">
        <f t="shared" si="183"/>
        <v>-0.33960422424542541</v>
      </c>
      <c r="BI733">
        <f t="shared" si="183"/>
        <v>1.2882050539232279</v>
      </c>
      <c r="BJ733">
        <f t="shared" si="183"/>
        <v>1.2225485080961365</v>
      </c>
      <c r="BK733">
        <f t="shared" si="183"/>
        <v>-0.78942087648064874</v>
      </c>
      <c r="BL733">
        <f t="shared" si="183"/>
        <v>0.23133143110291376</v>
      </c>
      <c r="BM733">
        <f t="shared" si="183"/>
        <v>0.78965335510324319</v>
      </c>
      <c r="BN733">
        <f t="shared" si="183"/>
        <v>-0.76924933262188744</v>
      </c>
      <c r="BO733">
        <f t="shared" si="183"/>
        <v>-1.0605414743596004</v>
      </c>
      <c r="BP733">
        <f t="shared" si="183"/>
        <v>-0.92737254661820245</v>
      </c>
      <c r="BQ733">
        <f t="shared" si="174"/>
        <v>0.60872532306641436</v>
      </c>
      <c r="BR733">
        <f t="shared" si="174"/>
        <v>0.30404081389622228</v>
      </c>
      <c r="BS733">
        <f t="shared" si="174"/>
        <v>0.63387813424293871</v>
      </c>
      <c r="BT733">
        <f t="shared" si="174"/>
        <v>1.1485084298543651</v>
      </c>
      <c r="BU733">
        <f t="shared" si="173"/>
        <v>1.6266882983418378</v>
      </c>
      <c r="BV733">
        <f t="shared" si="173"/>
        <v>-0.35717256959863808</v>
      </c>
      <c r="BW733">
        <f t="shared" si="173"/>
        <v>-0.10325810958507768</v>
      </c>
      <c r="BX733">
        <f t="shared" si="173"/>
        <v>-4.71798068532421E-2</v>
      </c>
      <c r="BY733">
        <f t="shared" si="173"/>
        <v>-0.1059703395244459</v>
      </c>
      <c r="BZ733">
        <f t="shared" si="173"/>
        <v>-0.19657009570666342</v>
      </c>
      <c r="CA733">
        <f t="shared" si="173"/>
        <v>-0.13449718289666615</v>
      </c>
      <c r="CB733">
        <f t="shared" si="173"/>
        <v>-0.31011394532950831</v>
      </c>
      <c r="CC733">
        <f t="shared" si="182"/>
        <v>-0.17748553263522798</v>
      </c>
      <c r="CD733">
        <f t="shared" si="182"/>
        <v>-0.25505410597689637</v>
      </c>
      <c r="CE733">
        <f t="shared" si="182"/>
        <v>-0.25381703953656021</v>
      </c>
      <c r="CF733">
        <f t="shared" si="182"/>
        <v>-0.15071378989543877</v>
      </c>
      <c r="CG733">
        <f t="shared" si="182"/>
        <v>-0.10861780008030536</v>
      </c>
      <c r="CH733">
        <f t="shared" si="182"/>
        <v>-0.18882099759926541</v>
      </c>
      <c r="CI733">
        <f t="shared" si="182"/>
        <v>-0.44619487448339101</v>
      </c>
      <c r="CJ733">
        <f t="shared" si="182"/>
        <v>-0.16369571079412945</v>
      </c>
      <c r="CK733">
        <f t="shared" si="182"/>
        <v>-9.7617598250793164E-2</v>
      </c>
      <c r="CL733">
        <f t="shared" si="182"/>
        <v>-0.2513290785070888</v>
      </c>
      <c r="CM733">
        <f t="shared" si="182"/>
        <v>-0.23069011945429144</v>
      </c>
      <c r="CN733">
        <f t="shared" si="175"/>
        <v>-0.28694158180777513</v>
      </c>
      <c r="CO733">
        <f t="shared" si="175"/>
        <v>-0.13662117757178671</v>
      </c>
      <c r="CP733">
        <f t="shared" si="175"/>
        <v>-0.22529952388354521</v>
      </c>
      <c r="CQ733">
        <f t="shared" si="175"/>
        <v>-0.21419160226713194</v>
      </c>
      <c r="CR733">
        <f t="shared" si="175"/>
        <v>-0.26837784803098957</v>
      </c>
      <c r="CS733">
        <f t="shared" si="175"/>
        <v>7.8124924521036334</v>
      </c>
      <c r="CT733">
        <f t="shared" si="175"/>
        <v>-0.15262944947551418</v>
      </c>
      <c r="CU733">
        <f t="shared" si="175"/>
        <v>-9.1644382318053288E-2</v>
      </c>
      <c r="CV733">
        <f t="shared" si="175"/>
        <v>0.58430796653874073</v>
      </c>
      <c r="CX733">
        <f t="shared" si="178"/>
        <v>0.72107842081741247</v>
      </c>
      <c r="CY733">
        <f t="shared" si="179"/>
        <v>1.3409532384134182</v>
      </c>
      <c r="CZ733">
        <f t="shared" si="180"/>
        <v>0.38424478948968133</v>
      </c>
    </row>
    <row r="734" spans="1:104" x14ac:dyDescent="0.25">
      <c r="A734">
        <v>732</v>
      </c>
      <c r="B734">
        <v>9590</v>
      </c>
      <c r="C734">
        <v>7</v>
      </c>
      <c r="D734">
        <v>5</v>
      </c>
      <c r="E734">
        <v>2003</v>
      </c>
      <c r="F734">
        <v>2003</v>
      </c>
      <c r="G734">
        <v>786</v>
      </c>
      <c r="H734">
        <v>82</v>
      </c>
      <c r="I734">
        <v>868</v>
      </c>
      <c r="J734">
        <v>1146</v>
      </c>
      <c r="K734">
        <v>0</v>
      </c>
      <c r="L734">
        <v>1146</v>
      </c>
      <c r="M734">
        <v>2</v>
      </c>
      <c r="N734">
        <v>0</v>
      </c>
      <c r="O734">
        <v>3</v>
      </c>
      <c r="P734">
        <v>6</v>
      </c>
      <c r="Q734">
        <v>1</v>
      </c>
      <c r="R734">
        <v>2</v>
      </c>
      <c r="S734">
        <v>438</v>
      </c>
      <c r="T734">
        <v>160</v>
      </c>
      <c r="U734">
        <v>22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1</v>
      </c>
      <c r="AU734">
        <v>0</v>
      </c>
      <c r="AV734">
        <v>5</v>
      </c>
      <c r="AX734">
        <v>187500</v>
      </c>
      <c r="BB734">
        <f t="shared" si="177"/>
        <v>-7.3114206236102111E-2</v>
      </c>
      <c r="BC734">
        <f t="shared" si="177"/>
        <v>0.65274723083933595</v>
      </c>
      <c r="BD734">
        <f t="shared" si="177"/>
        <v>-0.51240735344330679</v>
      </c>
      <c r="BE734">
        <f t="shared" si="177"/>
        <v>1.0388507553017061</v>
      </c>
      <c r="BF734">
        <f t="shared" si="177"/>
        <v>0.87575401038637068</v>
      </c>
      <c r="BG734">
        <f t="shared" si="177"/>
        <v>0.78039334212895317</v>
      </c>
      <c r="BH734">
        <f t="shared" si="183"/>
        <v>-1.0906022726300766</v>
      </c>
      <c r="BI734">
        <f t="shared" si="183"/>
        <v>-0.45371166817831693</v>
      </c>
      <c r="BJ734">
        <f t="shared" si="183"/>
        <v>-3.3692807871520403E-2</v>
      </c>
      <c r="BK734">
        <f t="shared" si="183"/>
        <v>-0.78942087648064874</v>
      </c>
      <c r="BL734">
        <f t="shared" si="183"/>
        <v>-0.7272383076528236</v>
      </c>
      <c r="BM734">
        <f t="shared" si="183"/>
        <v>0.78965335510324319</v>
      </c>
      <c r="BN734">
        <f t="shared" si="183"/>
        <v>-0.76924933262188744</v>
      </c>
      <c r="BO734">
        <f t="shared" si="183"/>
        <v>0.17344343439753029</v>
      </c>
      <c r="BP734">
        <f t="shared" si="183"/>
        <v>-0.29793416656059907</v>
      </c>
      <c r="BQ734">
        <f t="shared" si="174"/>
        <v>0.60872532306641436</v>
      </c>
      <c r="BR734">
        <f t="shared" si="174"/>
        <v>0.30404081389622228</v>
      </c>
      <c r="BS734">
        <f t="shared" si="174"/>
        <v>-0.17554411065490313</v>
      </c>
      <c r="BT734">
        <f t="shared" si="174"/>
        <v>0.53170549284379076</v>
      </c>
      <c r="BU734">
        <f t="shared" si="173"/>
        <v>-0.37940971694186049</v>
      </c>
      <c r="BV734">
        <f t="shared" si="173"/>
        <v>-0.35717256959863808</v>
      </c>
      <c r="BW734">
        <f t="shared" si="173"/>
        <v>-0.10325810958507768</v>
      </c>
      <c r="BX734">
        <f t="shared" si="173"/>
        <v>-4.71798068532421E-2</v>
      </c>
      <c r="BY734">
        <f t="shared" si="173"/>
        <v>-0.1059703395244459</v>
      </c>
      <c r="BZ734">
        <f t="shared" si="173"/>
        <v>-0.19657009570666342</v>
      </c>
      <c r="CA734">
        <f t="shared" si="173"/>
        <v>-0.13449718289666615</v>
      </c>
      <c r="CB734">
        <f t="shared" si="173"/>
        <v>-0.31011394532950831</v>
      </c>
      <c r="CC734">
        <f t="shared" si="182"/>
        <v>-0.17748553263522798</v>
      </c>
      <c r="CD734">
        <f t="shared" si="182"/>
        <v>-0.25505410597689637</v>
      </c>
      <c r="CE734">
        <f t="shared" si="182"/>
        <v>-0.25381703953656021</v>
      </c>
      <c r="CF734">
        <f t="shared" si="182"/>
        <v>-0.15071378989543877</v>
      </c>
      <c r="CG734">
        <f t="shared" si="182"/>
        <v>-0.10861780008030536</v>
      </c>
      <c r="CH734">
        <f t="shared" si="182"/>
        <v>-0.18882099759926541</v>
      </c>
      <c r="CI734">
        <f t="shared" si="182"/>
        <v>-0.44619487448339101</v>
      </c>
      <c r="CJ734">
        <f t="shared" si="182"/>
        <v>-0.16369571079412945</v>
      </c>
      <c r="CK734">
        <f t="shared" si="182"/>
        <v>-9.7617598250793164E-2</v>
      </c>
      <c r="CL734">
        <f t="shared" si="182"/>
        <v>-0.2513290785070888</v>
      </c>
      <c r="CM734">
        <f t="shared" si="182"/>
        <v>-0.23069011945429144</v>
      </c>
      <c r="CN734">
        <f t="shared" si="175"/>
        <v>-0.28694158180777513</v>
      </c>
      <c r="CO734">
        <f t="shared" si="175"/>
        <v>-0.13662117757178671</v>
      </c>
      <c r="CP734">
        <f t="shared" si="175"/>
        <v>-0.22529952388354521</v>
      </c>
      <c r="CQ734">
        <f t="shared" si="175"/>
        <v>-0.21419160226713194</v>
      </c>
      <c r="CR734">
        <f t="shared" si="175"/>
        <v>-0.26837784803098957</v>
      </c>
      <c r="CS734">
        <f t="shared" si="175"/>
        <v>-0.12792901248503974</v>
      </c>
      <c r="CT734">
        <f t="shared" si="175"/>
        <v>6.5481756494494983</v>
      </c>
      <c r="CU734">
        <f t="shared" si="175"/>
        <v>-9.1644382318053288E-2</v>
      </c>
      <c r="CV734">
        <f t="shared" si="175"/>
        <v>1.7464674579970096</v>
      </c>
      <c r="CX734">
        <f t="shared" si="178"/>
        <v>8.6546879252148115E-2</v>
      </c>
      <c r="CY734">
        <f t="shared" si="179"/>
        <v>8.5675663682317119E-2</v>
      </c>
      <c r="CZ734">
        <f t="shared" si="180"/>
        <v>7.5901656911594782E-7</v>
      </c>
    </row>
    <row r="735" spans="1:104" x14ac:dyDescent="0.25">
      <c r="A735">
        <v>733</v>
      </c>
      <c r="B735">
        <v>11404</v>
      </c>
      <c r="C735">
        <v>7</v>
      </c>
      <c r="D735">
        <v>5</v>
      </c>
      <c r="E735">
        <v>1998</v>
      </c>
      <c r="F735">
        <v>1999</v>
      </c>
      <c r="G735">
        <v>252</v>
      </c>
      <c r="H735">
        <v>901</v>
      </c>
      <c r="I735">
        <v>1153</v>
      </c>
      <c r="J735">
        <v>1153</v>
      </c>
      <c r="K735">
        <v>878</v>
      </c>
      <c r="L735">
        <v>2031</v>
      </c>
      <c r="M735">
        <v>2</v>
      </c>
      <c r="N735">
        <v>1</v>
      </c>
      <c r="O735">
        <v>3</v>
      </c>
      <c r="P735">
        <v>8</v>
      </c>
      <c r="Q735">
        <v>1</v>
      </c>
      <c r="R735">
        <v>2</v>
      </c>
      <c r="S735">
        <v>541</v>
      </c>
      <c r="T735">
        <v>192</v>
      </c>
      <c r="U735">
        <v>84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1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4</v>
      </c>
      <c r="AX735">
        <v>222500</v>
      </c>
      <c r="BB735">
        <f t="shared" si="177"/>
        <v>0.12810907331754165</v>
      </c>
      <c r="BC735">
        <f t="shared" si="177"/>
        <v>0.65274723083933595</v>
      </c>
      <c r="BD735">
        <f t="shared" si="177"/>
        <v>-0.51240735344330679</v>
      </c>
      <c r="BE735">
        <f t="shared" si="177"/>
        <v>0.87180609292805999</v>
      </c>
      <c r="BF735">
        <f t="shared" si="177"/>
        <v>0.68197930618287139</v>
      </c>
      <c r="BG735">
        <f t="shared" si="177"/>
        <v>-0.43816900621047977</v>
      </c>
      <c r="BH735">
        <f t="shared" si="183"/>
        <v>0.75644698150514633</v>
      </c>
      <c r="BI735">
        <f t="shared" si="183"/>
        <v>0.22915802342957892</v>
      </c>
      <c r="BJ735">
        <f t="shared" si="183"/>
        <v>-1.4982830825193598E-2</v>
      </c>
      <c r="BK735">
        <f t="shared" si="183"/>
        <v>1.2600091129075575</v>
      </c>
      <c r="BL735">
        <f t="shared" si="183"/>
        <v>1.0777281153234053</v>
      </c>
      <c r="BM735">
        <f t="shared" si="183"/>
        <v>0.78965335510324319</v>
      </c>
      <c r="BN735">
        <f t="shared" si="183"/>
        <v>1.2088203798343946</v>
      </c>
      <c r="BO735">
        <f t="shared" si="183"/>
        <v>0.17344343439753029</v>
      </c>
      <c r="BP735">
        <f t="shared" si="183"/>
        <v>0.96094259355460765</v>
      </c>
      <c r="BQ735">
        <f t="shared" si="174"/>
        <v>0.60872532306641436</v>
      </c>
      <c r="BR735">
        <f t="shared" si="174"/>
        <v>0.30404081389622228</v>
      </c>
      <c r="BS735">
        <f t="shared" si="174"/>
        <v>0.31487054360673045</v>
      </c>
      <c r="BT735">
        <f t="shared" si="174"/>
        <v>0.78803918095208136</v>
      </c>
      <c r="BU735">
        <f t="shared" si="173"/>
        <v>0.5773447211165188</v>
      </c>
      <c r="BV735">
        <f t="shared" si="173"/>
        <v>-0.35717256959863808</v>
      </c>
      <c r="BW735">
        <f t="shared" si="173"/>
        <v>-0.10325810958507768</v>
      </c>
      <c r="BX735">
        <f t="shared" si="173"/>
        <v>-4.71798068532421E-2</v>
      </c>
      <c r="BY735">
        <f t="shared" si="173"/>
        <v>-0.1059703395244459</v>
      </c>
      <c r="BZ735">
        <f t="shared" si="173"/>
        <v>-0.19657009570666342</v>
      </c>
      <c r="CA735">
        <f t="shared" si="173"/>
        <v>-0.13449718289666615</v>
      </c>
      <c r="CB735">
        <f t="shared" si="173"/>
        <v>3.2228297356395741</v>
      </c>
      <c r="CC735">
        <f t="shared" si="182"/>
        <v>-0.17748553263522798</v>
      </c>
      <c r="CD735">
        <f t="shared" si="182"/>
        <v>-0.25505410597689637</v>
      </c>
      <c r="CE735">
        <f t="shared" si="182"/>
        <v>-0.25381703953656021</v>
      </c>
      <c r="CF735">
        <f t="shared" si="182"/>
        <v>-0.15071378989543877</v>
      </c>
      <c r="CG735">
        <f t="shared" si="182"/>
        <v>-0.10861780008030536</v>
      </c>
      <c r="CH735">
        <f t="shared" si="182"/>
        <v>-0.18882099759926541</v>
      </c>
      <c r="CI735">
        <f t="shared" si="182"/>
        <v>-0.44619487448339101</v>
      </c>
      <c r="CJ735">
        <f t="shared" si="182"/>
        <v>-0.16369571079412945</v>
      </c>
      <c r="CK735">
        <f t="shared" si="182"/>
        <v>-9.7617598250793164E-2</v>
      </c>
      <c r="CL735">
        <f t="shared" si="182"/>
        <v>-0.2513290785070888</v>
      </c>
      <c r="CM735">
        <f t="shared" si="182"/>
        <v>-0.23069011945429144</v>
      </c>
      <c r="CN735">
        <f t="shared" si="175"/>
        <v>-0.28694158180777513</v>
      </c>
      <c r="CO735">
        <f t="shared" si="175"/>
        <v>-0.13662117757178671</v>
      </c>
      <c r="CP735">
        <f t="shared" si="175"/>
        <v>-0.22529952388354521</v>
      </c>
      <c r="CQ735">
        <f t="shared" si="175"/>
        <v>-0.21419160226713194</v>
      </c>
      <c r="CR735">
        <f t="shared" si="175"/>
        <v>-0.26837784803098957</v>
      </c>
      <c r="CS735">
        <f t="shared" si="175"/>
        <v>-0.12792901248503974</v>
      </c>
      <c r="CT735">
        <f t="shared" si="175"/>
        <v>-0.15262944947551418</v>
      </c>
      <c r="CU735">
        <f t="shared" si="175"/>
        <v>-9.1644382318053288E-2</v>
      </c>
      <c r="CV735">
        <f t="shared" si="175"/>
        <v>0.58430796653874073</v>
      </c>
      <c r="CX735">
        <f t="shared" si="178"/>
        <v>0.53978369465590836</v>
      </c>
      <c r="CY735">
        <f t="shared" si="179"/>
        <v>0.62691182331554285</v>
      </c>
      <c r="CZ735">
        <f t="shared" si="180"/>
        <v>7.5913108037298201E-3</v>
      </c>
    </row>
    <row r="736" spans="1:104" x14ac:dyDescent="0.25">
      <c r="A736">
        <v>734</v>
      </c>
      <c r="B736">
        <v>10000</v>
      </c>
      <c r="C736">
        <v>5</v>
      </c>
      <c r="D736">
        <v>6</v>
      </c>
      <c r="E736">
        <v>1961</v>
      </c>
      <c r="F736">
        <v>1983</v>
      </c>
      <c r="G736">
        <v>594</v>
      </c>
      <c r="H736">
        <v>270</v>
      </c>
      <c r="I736">
        <v>864</v>
      </c>
      <c r="J736">
        <v>1144</v>
      </c>
      <c r="K736">
        <v>0</v>
      </c>
      <c r="L736">
        <v>1144</v>
      </c>
      <c r="M736">
        <v>1</v>
      </c>
      <c r="N736">
        <v>0</v>
      </c>
      <c r="O736">
        <v>3</v>
      </c>
      <c r="P736">
        <v>6</v>
      </c>
      <c r="Q736">
        <v>1</v>
      </c>
      <c r="R736">
        <v>1</v>
      </c>
      <c r="S736">
        <v>264</v>
      </c>
      <c r="T736">
        <v>165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1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3</v>
      </c>
      <c r="AX736">
        <v>131400</v>
      </c>
      <c r="BB736">
        <f t="shared" si="177"/>
        <v>-2.7633751651210188E-2</v>
      </c>
      <c r="BC736">
        <f t="shared" si="177"/>
        <v>-0.79780217102585449</v>
      </c>
      <c r="BD736">
        <f t="shared" si="177"/>
        <v>0.38830869753125574</v>
      </c>
      <c r="BE736">
        <f t="shared" si="177"/>
        <v>-0.36432440863692128</v>
      </c>
      <c r="BF736">
        <f t="shared" si="177"/>
        <v>-9.3119510631125807E-2</v>
      </c>
      <c r="BG736">
        <f t="shared" si="177"/>
        <v>0.34225856519792108</v>
      </c>
      <c r="BH736">
        <f t="shared" si="183"/>
        <v>-0.66661538645495821</v>
      </c>
      <c r="BI736">
        <f t="shared" si="183"/>
        <v>-0.4632958042008839</v>
      </c>
      <c r="BJ736">
        <f t="shared" si="183"/>
        <v>-3.9038515599042346E-2</v>
      </c>
      <c r="BK736">
        <f t="shared" si="183"/>
        <v>-0.78942087648064874</v>
      </c>
      <c r="BL736">
        <f t="shared" si="183"/>
        <v>-0.73131732781774161</v>
      </c>
      <c r="BM736">
        <f t="shared" si="183"/>
        <v>-1.0396594366417218</v>
      </c>
      <c r="BN736">
        <f t="shared" si="183"/>
        <v>-0.76924933262188744</v>
      </c>
      <c r="BO736">
        <f t="shared" si="183"/>
        <v>0.17344343439753029</v>
      </c>
      <c r="BP736">
        <f t="shared" si="183"/>
        <v>-0.29793416656059907</v>
      </c>
      <c r="BQ736">
        <f t="shared" si="174"/>
        <v>0.60872532306641436</v>
      </c>
      <c r="BR736">
        <f t="shared" si="174"/>
        <v>-1.0406114342934585</v>
      </c>
      <c r="BS736">
        <f t="shared" si="174"/>
        <v>-1.0040115848444588</v>
      </c>
      <c r="BT736">
        <f t="shared" si="174"/>
        <v>0.57175763161071114</v>
      </c>
      <c r="BU736">
        <f t="shared" si="173"/>
        <v>-0.71890322722064026</v>
      </c>
      <c r="BV736">
        <f t="shared" si="173"/>
        <v>-0.35717256959863808</v>
      </c>
      <c r="BW736">
        <f t="shared" si="173"/>
        <v>-0.10325810958507768</v>
      </c>
      <c r="BX736">
        <f t="shared" si="173"/>
        <v>-4.71798068532421E-2</v>
      </c>
      <c r="BY736">
        <f t="shared" si="173"/>
        <v>-0.1059703395244459</v>
      </c>
      <c r="BZ736">
        <f t="shared" si="173"/>
        <v>-0.19657009570666342</v>
      </c>
      <c r="CA736">
        <f t="shared" si="173"/>
        <v>-0.13449718289666615</v>
      </c>
      <c r="CB736">
        <f t="shared" si="173"/>
        <v>-0.31011394532950831</v>
      </c>
      <c r="CC736">
        <f t="shared" si="182"/>
        <v>-0.17748553263522798</v>
      </c>
      <c r="CD736">
        <f t="shared" si="182"/>
        <v>-0.25505410597689637</v>
      </c>
      <c r="CE736">
        <f t="shared" si="182"/>
        <v>-0.25381703953656021</v>
      </c>
      <c r="CF736">
        <f t="shared" si="182"/>
        <v>-0.15071378989543877</v>
      </c>
      <c r="CG736">
        <f t="shared" si="182"/>
        <v>-0.10861780008030536</v>
      </c>
      <c r="CH736">
        <f t="shared" si="182"/>
        <v>-0.18882099759926541</v>
      </c>
      <c r="CI736">
        <f t="shared" si="182"/>
        <v>-0.44619487448339101</v>
      </c>
      <c r="CJ736">
        <f t="shared" si="182"/>
        <v>-0.16369571079412945</v>
      </c>
      <c r="CK736">
        <f t="shared" si="182"/>
        <v>-9.7617598250793164E-2</v>
      </c>
      <c r="CL736">
        <f t="shared" si="182"/>
        <v>-0.2513290785070888</v>
      </c>
      <c r="CM736">
        <f t="shared" si="182"/>
        <v>-0.23069011945429144</v>
      </c>
      <c r="CN736">
        <f t="shared" si="175"/>
        <v>-0.28694158180777513</v>
      </c>
      <c r="CO736">
        <f t="shared" si="175"/>
        <v>-0.13662117757178671</v>
      </c>
      <c r="CP736">
        <f t="shared" si="175"/>
        <v>4.4360699357760112</v>
      </c>
      <c r="CQ736">
        <f t="shared" si="175"/>
        <v>-0.21419160226713194</v>
      </c>
      <c r="CR736">
        <f t="shared" si="175"/>
        <v>-0.26837784803098957</v>
      </c>
      <c r="CS736">
        <f t="shared" si="175"/>
        <v>-0.12792901248503974</v>
      </c>
      <c r="CT736">
        <f t="shared" si="175"/>
        <v>-0.15262944947551418</v>
      </c>
      <c r="CU736">
        <f t="shared" si="175"/>
        <v>-9.1644382318053288E-2</v>
      </c>
      <c r="CV736">
        <f t="shared" si="175"/>
        <v>-0.57785152491952818</v>
      </c>
      <c r="CX736">
        <f t="shared" si="178"/>
        <v>-0.63992698772359324</v>
      </c>
      <c r="CY736">
        <f t="shared" si="179"/>
        <v>-0.62368235828271579</v>
      </c>
      <c r="CZ736">
        <f t="shared" si="180"/>
        <v>2.638879856714226E-4</v>
      </c>
    </row>
    <row r="737" spans="1:104" x14ac:dyDescent="0.25">
      <c r="A737">
        <v>735</v>
      </c>
      <c r="B737">
        <v>8978</v>
      </c>
      <c r="C737">
        <v>5</v>
      </c>
      <c r="D737">
        <v>5</v>
      </c>
      <c r="E737">
        <v>1968</v>
      </c>
      <c r="F737">
        <v>1968</v>
      </c>
      <c r="G737">
        <v>0</v>
      </c>
      <c r="H737">
        <v>948</v>
      </c>
      <c r="I737">
        <v>948</v>
      </c>
      <c r="J737">
        <v>948</v>
      </c>
      <c r="K737">
        <v>0</v>
      </c>
      <c r="L737">
        <v>948</v>
      </c>
      <c r="M737">
        <v>1</v>
      </c>
      <c r="N737">
        <v>0</v>
      </c>
      <c r="O737">
        <v>3</v>
      </c>
      <c r="P737">
        <v>6</v>
      </c>
      <c r="Q737">
        <v>0</v>
      </c>
      <c r="R737">
        <v>1</v>
      </c>
      <c r="S737">
        <v>300</v>
      </c>
      <c r="T737">
        <v>147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1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3</v>
      </c>
      <c r="AX737">
        <v>108000</v>
      </c>
      <c r="BB737">
        <f t="shared" si="177"/>
        <v>-0.14100210429940419</v>
      </c>
      <c r="BC737">
        <f t="shared" si="177"/>
        <v>-0.79780217102585449</v>
      </c>
      <c r="BD737">
        <f t="shared" si="177"/>
        <v>-0.51240735344330679</v>
      </c>
      <c r="BE737">
        <f t="shared" si="177"/>
        <v>-0.1304618813138167</v>
      </c>
      <c r="BF737">
        <f t="shared" si="177"/>
        <v>-0.81977465139424821</v>
      </c>
      <c r="BG737">
        <f t="shared" si="177"/>
        <v>-1.0132209009324593</v>
      </c>
      <c r="BH737">
        <f t="shared" si="183"/>
        <v>0.86244370304892592</v>
      </c>
      <c r="BI737">
        <f t="shared" si="183"/>
        <v>-0.26202894772697777</v>
      </c>
      <c r="BJ737">
        <f t="shared" si="183"/>
        <v>-0.56291787289619288</v>
      </c>
      <c r="BK737">
        <f t="shared" si="183"/>
        <v>-0.78942087648064874</v>
      </c>
      <c r="BL737">
        <f t="shared" si="183"/>
        <v>-1.1310613039797086</v>
      </c>
      <c r="BM737">
        <f t="shared" si="183"/>
        <v>-1.0396594366417218</v>
      </c>
      <c r="BN737">
        <f t="shared" si="183"/>
        <v>-0.76924933262188744</v>
      </c>
      <c r="BO737">
        <f t="shared" si="183"/>
        <v>0.17344343439753029</v>
      </c>
      <c r="BP737">
        <f t="shared" si="183"/>
        <v>-0.29793416656059907</v>
      </c>
      <c r="BQ737">
        <f t="shared" si="174"/>
        <v>-0.94767465068294066</v>
      </c>
      <c r="BR737">
        <f t="shared" si="174"/>
        <v>-1.0406114342934585</v>
      </c>
      <c r="BS737">
        <f t="shared" si="174"/>
        <v>-0.83260452121903361</v>
      </c>
      <c r="BT737">
        <f t="shared" si="174"/>
        <v>0.42756993204979765</v>
      </c>
      <c r="BU737">
        <f t="shared" si="173"/>
        <v>-0.71890322722064026</v>
      </c>
      <c r="BV737">
        <f t="shared" si="173"/>
        <v>-0.35717256959863808</v>
      </c>
      <c r="BW737">
        <f t="shared" si="173"/>
        <v>-0.10325810958507768</v>
      </c>
      <c r="BX737">
        <f t="shared" si="173"/>
        <v>-4.71798068532421E-2</v>
      </c>
      <c r="BY737">
        <f t="shared" si="173"/>
        <v>-0.1059703395244459</v>
      </c>
      <c r="BZ737">
        <f t="shared" si="173"/>
        <v>-0.19657009570666342</v>
      </c>
      <c r="CA737">
        <f t="shared" si="173"/>
        <v>-0.13449718289666615</v>
      </c>
      <c r="CB737">
        <f t="shared" si="173"/>
        <v>-0.31011394532950831</v>
      </c>
      <c r="CC737">
        <f t="shared" si="182"/>
        <v>-0.17748553263522798</v>
      </c>
      <c r="CD737">
        <f t="shared" si="182"/>
        <v>-0.25505410597689637</v>
      </c>
      <c r="CE737">
        <f t="shared" si="182"/>
        <v>-0.25381703953656021</v>
      </c>
      <c r="CF737">
        <f t="shared" si="182"/>
        <v>-0.15071378989543877</v>
      </c>
      <c r="CG737">
        <f t="shared" si="182"/>
        <v>-0.10861780008030536</v>
      </c>
      <c r="CH737">
        <f t="shared" si="182"/>
        <v>-0.18882099759926541</v>
      </c>
      <c r="CI737">
        <f t="shared" si="182"/>
        <v>-0.44619487448339101</v>
      </c>
      <c r="CJ737">
        <f t="shared" si="182"/>
        <v>-0.16369571079412945</v>
      </c>
      <c r="CK737">
        <f t="shared" si="182"/>
        <v>-9.7617598250793164E-2</v>
      </c>
      <c r="CL737">
        <f t="shared" si="182"/>
        <v>-0.2513290785070888</v>
      </c>
      <c r="CM737">
        <f t="shared" si="182"/>
        <v>-0.23069011945429144</v>
      </c>
      <c r="CN737">
        <f t="shared" si="175"/>
        <v>-0.28694158180777513</v>
      </c>
      <c r="CO737">
        <f t="shared" si="175"/>
        <v>-0.13662117757178671</v>
      </c>
      <c r="CP737">
        <f t="shared" si="175"/>
        <v>4.4360699357760112</v>
      </c>
      <c r="CQ737">
        <f t="shared" si="175"/>
        <v>-0.21419160226713194</v>
      </c>
      <c r="CR737">
        <f t="shared" si="175"/>
        <v>-0.26837784803098957</v>
      </c>
      <c r="CS737">
        <f t="shared" si="175"/>
        <v>-0.12792901248503974</v>
      </c>
      <c r="CT737">
        <f t="shared" si="175"/>
        <v>-0.15262944947551418</v>
      </c>
      <c r="CU737">
        <f t="shared" si="175"/>
        <v>-9.1644382318053288E-2</v>
      </c>
      <c r="CV737">
        <f t="shared" si="175"/>
        <v>-0.57785152491952818</v>
      </c>
      <c r="CX737">
        <f t="shared" si="178"/>
        <v>-0.94294817287925015</v>
      </c>
      <c r="CY737">
        <f t="shared" si="179"/>
        <v>-1.0074897748276599</v>
      </c>
      <c r="CZ737">
        <f t="shared" si="180"/>
        <v>4.1656183820669686E-3</v>
      </c>
    </row>
    <row r="738" spans="1:104" x14ac:dyDescent="0.25">
      <c r="A738">
        <v>736</v>
      </c>
      <c r="B738">
        <v>10800</v>
      </c>
      <c r="C738">
        <v>7</v>
      </c>
      <c r="D738">
        <v>7</v>
      </c>
      <c r="E738">
        <v>1914</v>
      </c>
      <c r="F738">
        <v>1970</v>
      </c>
      <c r="G738">
        <v>390</v>
      </c>
      <c r="H738">
        <v>490</v>
      </c>
      <c r="I738">
        <v>880</v>
      </c>
      <c r="J738">
        <v>880</v>
      </c>
      <c r="K738">
        <v>888</v>
      </c>
      <c r="L738">
        <v>1768</v>
      </c>
      <c r="M738">
        <v>1</v>
      </c>
      <c r="N738">
        <v>1</v>
      </c>
      <c r="O738">
        <v>2</v>
      </c>
      <c r="P738">
        <v>6</v>
      </c>
      <c r="Q738">
        <v>2</v>
      </c>
      <c r="R738">
        <v>2</v>
      </c>
      <c r="S738">
        <v>320</v>
      </c>
      <c r="T738">
        <v>0</v>
      </c>
      <c r="U738">
        <v>341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1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4</v>
      </c>
      <c r="AX738">
        <v>163000</v>
      </c>
      <c r="BB738">
        <f t="shared" si="177"/>
        <v>6.110859875833502E-2</v>
      </c>
      <c r="BC738">
        <f t="shared" si="177"/>
        <v>0.65274723083933595</v>
      </c>
      <c r="BD738">
        <f t="shared" si="177"/>
        <v>1.2890247485058182</v>
      </c>
      <c r="BE738">
        <f t="shared" si="177"/>
        <v>-1.9345442349491948</v>
      </c>
      <c r="BF738">
        <f t="shared" si="177"/>
        <v>-0.72288729929249851</v>
      </c>
      <c r="BG738">
        <f t="shared" si="177"/>
        <v>-0.12325963529130048</v>
      </c>
      <c r="BH738">
        <f t="shared" si="183"/>
        <v>-0.1704605196542878</v>
      </c>
      <c r="BI738">
        <f t="shared" si="183"/>
        <v>-0.42495926011061608</v>
      </c>
      <c r="BJ738">
        <f t="shared" si="183"/>
        <v>-0.74467193563193901</v>
      </c>
      <c r="BK738">
        <f t="shared" si="183"/>
        <v>1.2833511401215461</v>
      </c>
      <c r="BL738">
        <f t="shared" si="183"/>
        <v>0.54133696363668415</v>
      </c>
      <c r="BM738">
        <f t="shared" si="183"/>
        <v>-1.0396594366417218</v>
      </c>
      <c r="BN738">
        <f t="shared" si="183"/>
        <v>1.2088203798343946</v>
      </c>
      <c r="BO738">
        <f t="shared" si="183"/>
        <v>-1.0605414743596004</v>
      </c>
      <c r="BP738">
        <f t="shared" si="183"/>
        <v>-0.29793416656059907</v>
      </c>
      <c r="BQ738">
        <f t="shared" si="174"/>
        <v>2.165125296815769</v>
      </c>
      <c r="BR738">
        <f t="shared" si="174"/>
        <v>0.30404081389622228</v>
      </c>
      <c r="BS738">
        <f t="shared" si="174"/>
        <v>-0.73737837476046397</v>
      </c>
      <c r="BT738">
        <f t="shared" si="174"/>
        <v>-0.74996294769766236</v>
      </c>
      <c r="BU738">
        <f t="shared" si="173"/>
        <v>4.5432461821004457</v>
      </c>
      <c r="BV738">
        <f t="shared" si="173"/>
        <v>-0.35717256959863808</v>
      </c>
      <c r="BW738">
        <f t="shared" si="173"/>
        <v>-0.10325810958507768</v>
      </c>
      <c r="BX738">
        <f t="shared" si="173"/>
        <v>-4.71798068532421E-2</v>
      </c>
      <c r="BY738">
        <f t="shared" si="173"/>
        <v>-0.1059703395244459</v>
      </c>
      <c r="BZ738">
        <f t="shared" si="173"/>
        <v>-0.19657009570666342</v>
      </c>
      <c r="CA738">
        <f t="shared" si="173"/>
        <v>-0.13449718289666615</v>
      </c>
      <c r="CB738">
        <f t="shared" si="173"/>
        <v>-0.31011394532950831</v>
      </c>
      <c r="CC738">
        <f t="shared" si="182"/>
        <v>-0.17748553263522798</v>
      </c>
      <c r="CD738">
        <f t="shared" si="182"/>
        <v>-0.25505410597689637</v>
      </c>
      <c r="CE738">
        <f t="shared" si="182"/>
        <v>-0.25381703953656021</v>
      </c>
      <c r="CF738">
        <f t="shared" si="182"/>
        <v>-0.15071378989543877</v>
      </c>
      <c r="CG738">
        <f t="shared" si="182"/>
        <v>-0.10861780008030536</v>
      </c>
      <c r="CH738">
        <f t="shared" si="182"/>
        <v>-0.18882099759926541</v>
      </c>
      <c r="CI738">
        <f t="shared" si="182"/>
        <v>-0.44619487448339101</v>
      </c>
      <c r="CJ738">
        <f t="shared" si="182"/>
        <v>-0.16369571079412945</v>
      </c>
      <c r="CK738">
        <f t="shared" si="182"/>
        <v>-9.7617598250793164E-2</v>
      </c>
      <c r="CL738">
        <f t="shared" si="182"/>
        <v>-0.2513290785070888</v>
      </c>
      <c r="CM738">
        <f t="shared" si="182"/>
        <v>-0.23069011945429144</v>
      </c>
      <c r="CN738">
        <f t="shared" si="175"/>
        <v>3.4830937996082483</v>
      </c>
      <c r="CO738">
        <f t="shared" si="175"/>
        <v>-0.13662117757178671</v>
      </c>
      <c r="CP738">
        <f t="shared" si="175"/>
        <v>-0.22529952388354521</v>
      </c>
      <c r="CQ738">
        <f t="shared" si="175"/>
        <v>-0.21419160226713194</v>
      </c>
      <c r="CR738">
        <f t="shared" si="175"/>
        <v>-0.26837784803098957</v>
      </c>
      <c r="CS738">
        <f t="shared" si="175"/>
        <v>-0.12792901248503974</v>
      </c>
      <c r="CT738">
        <f t="shared" si="175"/>
        <v>-0.15262944947551418</v>
      </c>
      <c r="CU738">
        <f t="shared" si="175"/>
        <v>-9.1644382318053288E-2</v>
      </c>
      <c r="CV738">
        <f t="shared" si="175"/>
        <v>0.58430796653874073</v>
      </c>
      <c r="CX738">
        <f t="shared" si="178"/>
        <v>-0.23071889153048405</v>
      </c>
      <c r="CY738">
        <f t="shared" si="179"/>
        <v>0.18413273734283203</v>
      </c>
      <c r="CZ738">
        <f t="shared" si="180"/>
        <v>0.17210187397884355</v>
      </c>
    </row>
    <row r="739" spans="1:104" x14ac:dyDescent="0.25">
      <c r="A739">
        <v>737</v>
      </c>
      <c r="B739">
        <v>8544</v>
      </c>
      <c r="C739">
        <v>3</v>
      </c>
      <c r="D739">
        <v>4</v>
      </c>
      <c r="E739">
        <v>1950</v>
      </c>
      <c r="F739">
        <v>1950</v>
      </c>
      <c r="G739">
        <v>0</v>
      </c>
      <c r="H739">
        <v>0</v>
      </c>
      <c r="I739">
        <v>0</v>
      </c>
      <c r="J739">
        <v>1040</v>
      </c>
      <c r="K739">
        <v>0</v>
      </c>
      <c r="L739">
        <v>1040</v>
      </c>
      <c r="M739">
        <v>2</v>
      </c>
      <c r="N739">
        <v>0</v>
      </c>
      <c r="O739">
        <v>2</v>
      </c>
      <c r="P739">
        <v>6</v>
      </c>
      <c r="Q739">
        <v>0</v>
      </c>
      <c r="R739">
        <v>2</v>
      </c>
      <c r="S739">
        <v>40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1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X739">
        <v>93500</v>
      </c>
      <c r="BB739">
        <f t="shared" si="177"/>
        <v>-0.18914482939658248</v>
      </c>
      <c r="BC739">
        <f t="shared" si="177"/>
        <v>-2.2483515728910453</v>
      </c>
      <c r="BD739">
        <f t="shared" si="177"/>
        <v>-1.4131234044178693</v>
      </c>
      <c r="BE739">
        <f t="shared" si="177"/>
        <v>-0.73182266585894273</v>
      </c>
      <c r="BF739">
        <f t="shared" si="177"/>
        <v>-1.691760820309995</v>
      </c>
      <c r="BG739">
        <f t="shared" si="177"/>
        <v>-1.0132209009324593</v>
      </c>
      <c r="BH739">
        <f t="shared" si="183"/>
        <v>-1.2755327229830535</v>
      </c>
      <c r="BI739">
        <f t="shared" si="183"/>
        <v>-2.5334691850753472</v>
      </c>
      <c r="BJ739">
        <f t="shared" si="183"/>
        <v>-0.31701531743018346</v>
      </c>
      <c r="BK739">
        <f t="shared" si="183"/>
        <v>-0.78942087648064874</v>
      </c>
      <c r="BL739">
        <f t="shared" si="183"/>
        <v>-0.94342637639347926</v>
      </c>
      <c r="BM739">
        <f t="shared" si="183"/>
        <v>0.78965335510324319</v>
      </c>
      <c r="BN739">
        <f t="shared" si="183"/>
        <v>-0.76924933262188744</v>
      </c>
      <c r="BO739">
        <f t="shared" si="183"/>
        <v>-1.0605414743596004</v>
      </c>
      <c r="BP739">
        <f t="shared" si="183"/>
        <v>-0.29793416656059907</v>
      </c>
      <c r="BQ739">
        <f t="shared" si="174"/>
        <v>-0.94767465068294066</v>
      </c>
      <c r="BR739">
        <f t="shared" si="174"/>
        <v>0.30404081389622228</v>
      </c>
      <c r="BS739">
        <f t="shared" si="174"/>
        <v>-0.35647378892618542</v>
      </c>
      <c r="BT739">
        <f t="shared" si="174"/>
        <v>-0.74996294769766236</v>
      </c>
      <c r="BU739">
        <f t="shared" si="173"/>
        <v>-0.71890322722064026</v>
      </c>
      <c r="BV739">
        <f t="shared" si="173"/>
        <v>-0.35717256959863808</v>
      </c>
      <c r="BW739">
        <f t="shared" si="173"/>
        <v>-0.10325810958507768</v>
      </c>
      <c r="BX739">
        <f t="shared" si="173"/>
        <v>-4.71798068532421E-2</v>
      </c>
      <c r="BY739">
        <f t="shared" si="173"/>
        <v>-0.1059703395244459</v>
      </c>
      <c r="BZ739">
        <f t="shared" si="173"/>
        <v>-0.19657009570666342</v>
      </c>
      <c r="CA739">
        <f t="shared" si="173"/>
        <v>-0.13449718289666615</v>
      </c>
      <c r="CB739">
        <f t="shared" si="173"/>
        <v>-0.31011394532950831</v>
      </c>
      <c r="CC739">
        <f t="shared" si="182"/>
        <v>-0.17748553263522798</v>
      </c>
      <c r="CD739">
        <f t="shared" si="182"/>
        <v>-0.25505410597689637</v>
      </c>
      <c r="CE739">
        <f t="shared" si="182"/>
        <v>-0.25381703953656021</v>
      </c>
      <c r="CF739">
        <f t="shared" si="182"/>
        <v>-0.15071378989543877</v>
      </c>
      <c r="CG739">
        <f t="shared" si="182"/>
        <v>-0.10861780008030536</v>
      </c>
      <c r="CH739">
        <f t="shared" si="182"/>
        <v>-0.18882099759926541</v>
      </c>
      <c r="CI739">
        <f t="shared" si="182"/>
        <v>2.2399281157176252</v>
      </c>
      <c r="CJ739">
        <f t="shared" si="182"/>
        <v>-0.16369571079412945</v>
      </c>
      <c r="CK739">
        <f t="shared" si="182"/>
        <v>-9.7617598250793164E-2</v>
      </c>
      <c r="CL739">
        <f t="shared" si="182"/>
        <v>-0.2513290785070888</v>
      </c>
      <c r="CM739">
        <f t="shared" si="182"/>
        <v>-0.23069011945429144</v>
      </c>
      <c r="CN739">
        <f t="shared" si="175"/>
        <v>-0.28694158180777513</v>
      </c>
      <c r="CO739">
        <f t="shared" si="175"/>
        <v>-0.13662117757178671</v>
      </c>
      <c r="CP739">
        <f t="shared" si="175"/>
        <v>-0.22529952388354521</v>
      </c>
      <c r="CQ739">
        <f t="shared" si="175"/>
        <v>-0.21419160226713194</v>
      </c>
      <c r="CR739">
        <f t="shared" si="175"/>
        <v>-0.26837784803098957</v>
      </c>
      <c r="CS739">
        <f t="shared" si="175"/>
        <v>-0.12792901248503974</v>
      </c>
      <c r="CT739">
        <f t="shared" si="175"/>
        <v>-0.15262944947551418</v>
      </c>
      <c r="CU739">
        <f t="shared" si="175"/>
        <v>-9.1644382318053288E-2</v>
      </c>
      <c r="CV739">
        <f t="shared" si="175"/>
        <v>-4.0643299992943351</v>
      </c>
      <c r="CX739">
        <f t="shared" si="178"/>
        <v>-1.1307177106893793</v>
      </c>
      <c r="CY739">
        <f t="shared" si="179"/>
        <v>-1.6624547480516432</v>
      </c>
      <c r="CZ739">
        <f t="shared" si="180"/>
        <v>0.28274427690279758</v>
      </c>
    </row>
    <row r="740" spans="1:104" x14ac:dyDescent="0.25">
      <c r="A740">
        <v>738</v>
      </c>
      <c r="B740">
        <v>10463</v>
      </c>
      <c r="C740">
        <v>8</v>
      </c>
      <c r="D740">
        <v>5</v>
      </c>
      <c r="E740">
        <v>2005</v>
      </c>
      <c r="F740">
        <v>2005</v>
      </c>
      <c r="G740">
        <v>0</v>
      </c>
      <c r="H740">
        <v>893</v>
      </c>
      <c r="I740">
        <v>893</v>
      </c>
      <c r="J740">
        <v>901</v>
      </c>
      <c r="K740">
        <v>900</v>
      </c>
      <c r="L740">
        <v>1801</v>
      </c>
      <c r="M740">
        <v>2</v>
      </c>
      <c r="N740">
        <v>1</v>
      </c>
      <c r="O740">
        <v>3</v>
      </c>
      <c r="P740">
        <v>8</v>
      </c>
      <c r="Q740">
        <v>1</v>
      </c>
      <c r="R740">
        <v>3</v>
      </c>
      <c r="S740">
        <v>800</v>
      </c>
      <c r="T740">
        <v>0</v>
      </c>
      <c r="U740">
        <v>116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1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4</v>
      </c>
      <c r="AX740">
        <v>239900</v>
      </c>
      <c r="BB740">
        <f t="shared" si="177"/>
        <v>2.3725883648314103E-2</v>
      </c>
      <c r="BC740">
        <f t="shared" si="177"/>
        <v>1.3780219317719313</v>
      </c>
      <c r="BD740">
        <f t="shared" si="177"/>
        <v>-0.51240735344330679</v>
      </c>
      <c r="BE740">
        <f t="shared" si="177"/>
        <v>1.1056686202511645</v>
      </c>
      <c r="BF740">
        <f t="shared" si="177"/>
        <v>0.97264136248812039</v>
      </c>
      <c r="BG740">
        <f t="shared" si="177"/>
        <v>-1.0132209009324593</v>
      </c>
      <c r="BH740">
        <f t="shared" si="183"/>
        <v>0.7384049863487584</v>
      </c>
      <c r="BI740">
        <f t="shared" si="183"/>
        <v>-0.39381081803727347</v>
      </c>
      <c r="BJ740">
        <f t="shared" si="183"/>
        <v>-0.68854200449295855</v>
      </c>
      <c r="BK740">
        <f t="shared" si="183"/>
        <v>1.3113615727783325</v>
      </c>
      <c r="BL740">
        <f t="shared" si="183"/>
        <v>0.60864079635783164</v>
      </c>
      <c r="BM740">
        <f t="shared" si="183"/>
        <v>0.78965335510324319</v>
      </c>
      <c r="BN740">
        <f t="shared" si="183"/>
        <v>1.2088203798343946</v>
      </c>
      <c r="BO740">
        <f t="shared" si="183"/>
        <v>0.17344343439753029</v>
      </c>
      <c r="BP740">
        <f t="shared" si="183"/>
        <v>0.96094259355460765</v>
      </c>
      <c r="BQ740">
        <f t="shared" si="174"/>
        <v>0.60872532306641436</v>
      </c>
      <c r="BR740">
        <f t="shared" si="174"/>
        <v>1.648693062085903</v>
      </c>
      <c r="BS740">
        <f t="shared" si="174"/>
        <v>1.5480491402452072</v>
      </c>
      <c r="BT740">
        <f t="shared" si="174"/>
        <v>-0.74996294769766236</v>
      </c>
      <c r="BU740">
        <f t="shared" si="173"/>
        <v>1.0711534633401982</v>
      </c>
      <c r="BV740">
        <f t="shared" si="173"/>
        <v>-0.35717256959863808</v>
      </c>
      <c r="BW740">
        <f t="shared" si="173"/>
        <v>-0.10325810958507768</v>
      </c>
      <c r="BX740">
        <f t="shared" si="173"/>
        <v>-4.71798068532421E-2</v>
      </c>
      <c r="BY740">
        <f t="shared" si="173"/>
        <v>-0.1059703395244459</v>
      </c>
      <c r="BZ740">
        <f t="shared" si="173"/>
        <v>-0.19657009570666342</v>
      </c>
      <c r="CA740">
        <f t="shared" si="173"/>
        <v>-0.13449718289666615</v>
      </c>
      <c r="CB740">
        <f t="shared" si="173"/>
        <v>-0.31011394532950831</v>
      </c>
      <c r="CC740">
        <f t="shared" si="182"/>
        <v>-0.17748553263522798</v>
      </c>
      <c r="CD740">
        <f t="shared" si="182"/>
        <v>-0.25505410597689637</v>
      </c>
      <c r="CE740">
        <f t="shared" si="182"/>
        <v>3.9376570078561768</v>
      </c>
      <c r="CF740">
        <f t="shared" si="182"/>
        <v>-0.15071378989543877</v>
      </c>
      <c r="CG740">
        <f t="shared" si="182"/>
        <v>-0.10861780008030536</v>
      </c>
      <c r="CH740">
        <f t="shared" si="182"/>
        <v>-0.18882099759926541</v>
      </c>
      <c r="CI740">
        <f t="shared" si="182"/>
        <v>-0.44619487448339101</v>
      </c>
      <c r="CJ740">
        <f t="shared" si="182"/>
        <v>-0.16369571079412945</v>
      </c>
      <c r="CK740">
        <f t="shared" si="182"/>
        <v>-9.7617598250793164E-2</v>
      </c>
      <c r="CL740">
        <f t="shared" si="182"/>
        <v>-0.2513290785070888</v>
      </c>
      <c r="CM740">
        <f t="shared" si="182"/>
        <v>-0.23069011945429144</v>
      </c>
      <c r="CN740">
        <f t="shared" si="175"/>
        <v>-0.28694158180777513</v>
      </c>
      <c r="CO740">
        <f t="shared" si="175"/>
        <v>-0.13662117757178671</v>
      </c>
      <c r="CP740">
        <f t="shared" si="175"/>
        <v>-0.22529952388354521</v>
      </c>
      <c r="CQ740">
        <f t="shared" si="175"/>
        <v>-0.21419160226713194</v>
      </c>
      <c r="CR740">
        <f t="shared" si="175"/>
        <v>-0.26837784803098957</v>
      </c>
      <c r="CS740">
        <f t="shared" si="175"/>
        <v>-0.12792901248503974</v>
      </c>
      <c r="CT740">
        <f t="shared" si="175"/>
        <v>-0.15262944947551418</v>
      </c>
      <c r="CU740">
        <f t="shared" si="175"/>
        <v>-9.1644382318053288E-2</v>
      </c>
      <c r="CV740">
        <f t="shared" si="175"/>
        <v>0.58430796653874073</v>
      </c>
      <c r="CX740">
        <f t="shared" si="178"/>
        <v>0.76510714002806346</v>
      </c>
      <c r="CY740">
        <f t="shared" si="179"/>
        <v>0.64990350083545956</v>
      </c>
      <c r="CZ740">
        <f t="shared" si="180"/>
        <v>1.3271878483219661E-2</v>
      </c>
    </row>
    <row r="741" spans="1:104" x14ac:dyDescent="0.25">
      <c r="A741">
        <v>739</v>
      </c>
      <c r="B741">
        <v>10800</v>
      </c>
      <c r="C741">
        <v>5</v>
      </c>
      <c r="D741">
        <v>5</v>
      </c>
      <c r="E741">
        <v>1987</v>
      </c>
      <c r="F741">
        <v>1988</v>
      </c>
      <c r="G741">
        <v>1200</v>
      </c>
      <c r="H741">
        <v>0</v>
      </c>
      <c r="I741">
        <v>1200</v>
      </c>
      <c r="J741">
        <v>1200</v>
      </c>
      <c r="K741">
        <v>0</v>
      </c>
      <c r="L741">
        <v>1200</v>
      </c>
      <c r="M741">
        <v>3</v>
      </c>
      <c r="N741">
        <v>0</v>
      </c>
      <c r="O741">
        <v>3</v>
      </c>
      <c r="P741">
        <v>5</v>
      </c>
      <c r="Q741">
        <v>0</v>
      </c>
      <c r="R741">
        <v>0</v>
      </c>
      <c r="S741">
        <v>0</v>
      </c>
      <c r="T741">
        <v>12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1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4</v>
      </c>
      <c r="AX741">
        <v>179000</v>
      </c>
      <c r="BB741">
        <f t="shared" si="177"/>
        <v>6.110859875833502E-2</v>
      </c>
      <c r="BC741">
        <f t="shared" si="177"/>
        <v>-0.79780217102585449</v>
      </c>
      <c r="BD741">
        <f t="shared" si="177"/>
        <v>-0.51240735344330679</v>
      </c>
      <c r="BE741">
        <f t="shared" si="177"/>
        <v>0.50430783570603854</v>
      </c>
      <c r="BF741">
        <f t="shared" si="177"/>
        <v>0.14909886962324831</v>
      </c>
      <c r="BG741">
        <f t="shared" si="177"/>
        <v>1.725121454886491</v>
      </c>
      <c r="BH741">
        <f t="shared" si="183"/>
        <v>-1.2755327229830535</v>
      </c>
      <c r="BI741">
        <f t="shared" si="183"/>
        <v>0.34177162169474068</v>
      </c>
      <c r="BJ741">
        <f t="shared" si="183"/>
        <v>0.1106413007715721</v>
      </c>
      <c r="BK741">
        <f t="shared" si="183"/>
        <v>-0.78942087648064874</v>
      </c>
      <c r="BL741">
        <f t="shared" si="183"/>
        <v>-0.61710476320003671</v>
      </c>
      <c r="BM741">
        <f t="shared" si="183"/>
        <v>2.6189661468482082</v>
      </c>
      <c r="BN741">
        <f t="shared" si="183"/>
        <v>-0.76924933262188744</v>
      </c>
      <c r="BO741">
        <f t="shared" si="183"/>
        <v>0.17344343439753029</v>
      </c>
      <c r="BP741">
        <f t="shared" si="183"/>
        <v>-0.92737254661820245</v>
      </c>
      <c r="BQ741">
        <f t="shared" si="174"/>
        <v>-0.94767465068294066</v>
      </c>
      <c r="BR741">
        <f t="shared" si="174"/>
        <v>-2.385263682483139</v>
      </c>
      <c r="BS741">
        <f t="shared" si="174"/>
        <v>-2.2609967180975779</v>
      </c>
      <c r="BT741">
        <f t="shared" si="174"/>
        <v>0.21128838270842745</v>
      </c>
      <c r="BU741">
        <f t="shared" si="173"/>
        <v>-0.71890322722064026</v>
      </c>
      <c r="BV741">
        <f t="shared" si="173"/>
        <v>-0.35717256959863808</v>
      </c>
      <c r="BW741">
        <f t="shared" si="173"/>
        <v>-0.10325810958507768</v>
      </c>
      <c r="BX741">
        <f t="shared" si="173"/>
        <v>-4.71798068532421E-2</v>
      </c>
      <c r="BY741">
        <f t="shared" si="173"/>
        <v>-0.1059703395244459</v>
      </c>
      <c r="BZ741">
        <f t="shared" si="173"/>
        <v>-0.19657009570666342</v>
      </c>
      <c r="CA741">
        <f t="shared" si="173"/>
        <v>-0.13449718289666615</v>
      </c>
      <c r="CB741">
        <f t="shared" si="173"/>
        <v>-0.31011394532950831</v>
      </c>
      <c r="CC741">
        <f t="shared" si="182"/>
        <v>-0.17748553263522798</v>
      </c>
      <c r="CD741">
        <f t="shared" si="182"/>
        <v>3.9185585372814082</v>
      </c>
      <c r="CE741">
        <f t="shared" si="182"/>
        <v>-0.25381703953656021</v>
      </c>
      <c r="CF741">
        <f t="shared" si="182"/>
        <v>-0.15071378989543877</v>
      </c>
      <c r="CG741">
        <f t="shared" si="182"/>
        <v>-0.10861780008030536</v>
      </c>
      <c r="CH741">
        <f t="shared" si="182"/>
        <v>-0.18882099759926541</v>
      </c>
      <c r="CI741">
        <f t="shared" si="182"/>
        <v>-0.44619487448339101</v>
      </c>
      <c r="CJ741">
        <f t="shared" si="182"/>
        <v>-0.16369571079412945</v>
      </c>
      <c r="CK741">
        <f t="shared" si="182"/>
        <v>-9.7617598250793164E-2</v>
      </c>
      <c r="CL741">
        <f t="shared" si="182"/>
        <v>-0.2513290785070888</v>
      </c>
      <c r="CM741">
        <f t="shared" si="182"/>
        <v>-0.23069011945429144</v>
      </c>
      <c r="CN741">
        <f t="shared" si="175"/>
        <v>-0.28694158180777513</v>
      </c>
      <c r="CO741">
        <f t="shared" si="175"/>
        <v>-0.13662117757178671</v>
      </c>
      <c r="CP741">
        <f t="shared" si="175"/>
        <v>-0.22529952388354521</v>
      </c>
      <c r="CQ741">
        <f t="shared" si="175"/>
        <v>-0.21419160226713194</v>
      </c>
      <c r="CR741">
        <f t="shared" si="175"/>
        <v>-0.26837784803098957</v>
      </c>
      <c r="CS741">
        <f t="shared" si="175"/>
        <v>-0.12792901248503974</v>
      </c>
      <c r="CT741">
        <f t="shared" si="175"/>
        <v>-0.15262944947551418</v>
      </c>
      <c r="CU741">
        <f t="shared" si="175"/>
        <v>-9.1644382318053288E-2</v>
      </c>
      <c r="CV741">
        <f t="shared" si="175"/>
        <v>0.58430796653874073</v>
      </c>
      <c r="CX741">
        <f t="shared" si="178"/>
        <v>-2.3524918774479365E-2</v>
      </c>
      <c r="CY741">
        <f t="shared" si="179"/>
        <v>-0.42286410393308471</v>
      </c>
      <c r="CZ741">
        <f t="shared" si="180"/>
        <v>0.15947178480313887</v>
      </c>
    </row>
    <row r="742" spans="1:104" x14ac:dyDescent="0.25">
      <c r="A742">
        <v>740</v>
      </c>
      <c r="B742">
        <v>9313</v>
      </c>
      <c r="C742">
        <v>7</v>
      </c>
      <c r="D742">
        <v>5</v>
      </c>
      <c r="E742">
        <v>2004</v>
      </c>
      <c r="F742">
        <v>2004</v>
      </c>
      <c r="G742">
        <v>0</v>
      </c>
      <c r="H742">
        <v>864</v>
      </c>
      <c r="I742">
        <v>864</v>
      </c>
      <c r="J742">
        <v>864</v>
      </c>
      <c r="K742">
        <v>864</v>
      </c>
      <c r="L742">
        <v>1728</v>
      </c>
      <c r="M742">
        <v>2</v>
      </c>
      <c r="N742">
        <v>1</v>
      </c>
      <c r="O742">
        <v>3</v>
      </c>
      <c r="P742">
        <v>7</v>
      </c>
      <c r="Q742">
        <v>0</v>
      </c>
      <c r="R742">
        <v>2</v>
      </c>
      <c r="S742">
        <v>572</v>
      </c>
      <c r="T742">
        <v>187</v>
      </c>
      <c r="U742">
        <v>56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1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4</v>
      </c>
      <c r="AX742">
        <v>190000</v>
      </c>
      <c r="BB742">
        <f t="shared" si="177"/>
        <v>-0.10384124506540714</v>
      </c>
      <c r="BC742">
        <f t="shared" si="177"/>
        <v>0.65274723083933595</v>
      </c>
      <c r="BD742">
        <f t="shared" si="177"/>
        <v>-0.51240735344330679</v>
      </c>
      <c r="BE742">
        <f t="shared" si="177"/>
        <v>1.0722596877764352</v>
      </c>
      <c r="BF742">
        <f t="shared" si="177"/>
        <v>0.92419768643724554</v>
      </c>
      <c r="BG742">
        <f t="shared" si="177"/>
        <v>-1.0132209009324593</v>
      </c>
      <c r="BH742">
        <f t="shared" si="183"/>
        <v>0.67300275390685182</v>
      </c>
      <c r="BI742">
        <f t="shared" si="183"/>
        <v>-0.4632958042008839</v>
      </c>
      <c r="BJ742">
        <f t="shared" si="183"/>
        <v>-0.7874375974521145</v>
      </c>
      <c r="BK742">
        <f t="shared" si="183"/>
        <v>1.2273302748079733</v>
      </c>
      <c r="BL742">
        <f t="shared" si="183"/>
        <v>0.45975656033832352</v>
      </c>
      <c r="BM742">
        <f t="shared" si="183"/>
        <v>0.78965335510324319</v>
      </c>
      <c r="BN742">
        <f t="shared" si="183"/>
        <v>1.2088203798343946</v>
      </c>
      <c r="BO742">
        <f t="shared" si="183"/>
        <v>0.17344343439753029</v>
      </c>
      <c r="BP742">
        <f t="shared" si="183"/>
        <v>0.33150421349700426</v>
      </c>
      <c r="BQ742">
        <f t="shared" si="174"/>
        <v>-0.94767465068294066</v>
      </c>
      <c r="BR742">
        <f t="shared" si="174"/>
        <v>0.30404081389622228</v>
      </c>
      <c r="BS742">
        <f t="shared" si="174"/>
        <v>0.46247107061751336</v>
      </c>
      <c r="BT742">
        <f t="shared" si="174"/>
        <v>0.74798704218516088</v>
      </c>
      <c r="BU742">
        <f t="shared" si="173"/>
        <v>0.1452620716707991</v>
      </c>
      <c r="BV742">
        <f t="shared" si="173"/>
        <v>-0.35717256959863808</v>
      </c>
      <c r="BW742">
        <f t="shared" si="173"/>
        <v>-0.10325810958507768</v>
      </c>
      <c r="BX742">
        <f t="shared" si="173"/>
        <v>-4.71798068532421E-2</v>
      </c>
      <c r="BY742">
        <f t="shared" si="173"/>
        <v>-0.1059703395244459</v>
      </c>
      <c r="BZ742">
        <f t="shared" si="173"/>
        <v>-0.19657009570666342</v>
      </c>
      <c r="CA742">
        <f t="shared" si="173"/>
        <v>-0.13449718289666615</v>
      </c>
      <c r="CB742">
        <f t="shared" si="173"/>
        <v>3.2228297356395741</v>
      </c>
      <c r="CC742">
        <f t="shared" si="182"/>
        <v>-0.17748553263522798</v>
      </c>
      <c r="CD742">
        <f t="shared" si="182"/>
        <v>-0.25505410597689637</v>
      </c>
      <c r="CE742">
        <f t="shared" si="182"/>
        <v>-0.25381703953656021</v>
      </c>
      <c r="CF742">
        <f t="shared" si="182"/>
        <v>-0.15071378989543877</v>
      </c>
      <c r="CG742">
        <f t="shared" si="182"/>
        <v>-0.10861780008030536</v>
      </c>
      <c r="CH742">
        <f t="shared" si="182"/>
        <v>-0.18882099759926541</v>
      </c>
      <c r="CI742">
        <f t="shared" si="182"/>
        <v>-0.44619487448339101</v>
      </c>
      <c r="CJ742">
        <f t="shared" si="182"/>
        <v>-0.16369571079412945</v>
      </c>
      <c r="CK742">
        <f t="shared" si="182"/>
        <v>-9.7617598250793164E-2</v>
      </c>
      <c r="CL742">
        <f t="shared" si="182"/>
        <v>-0.2513290785070888</v>
      </c>
      <c r="CM742">
        <f t="shared" si="182"/>
        <v>-0.23069011945429144</v>
      </c>
      <c r="CN742">
        <f t="shared" si="175"/>
        <v>-0.28694158180777513</v>
      </c>
      <c r="CO742">
        <f t="shared" si="175"/>
        <v>-0.13662117757178671</v>
      </c>
      <c r="CP742">
        <f t="shared" si="175"/>
        <v>-0.22529952388354521</v>
      </c>
      <c r="CQ742">
        <f t="shared" si="175"/>
        <v>-0.21419160226713194</v>
      </c>
      <c r="CR742">
        <f t="shared" si="175"/>
        <v>-0.26837784803098957</v>
      </c>
      <c r="CS742">
        <f t="shared" si="175"/>
        <v>-0.12792901248503974</v>
      </c>
      <c r="CT742">
        <f t="shared" si="175"/>
        <v>-0.15262944947551418</v>
      </c>
      <c r="CU742">
        <f t="shared" si="175"/>
        <v>-9.1644382318053288E-2</v>
      </c>
      <c r="CV742">
        <f t="shared" si="175"/>
        <v>0.58430796653874073</v>
      </c>
      <c r="CX742">
        <f t="shared" si="178"/>
        <v>0.11892093749527385</v>
      </c>
      <c r="CY742">
        <f t="shared" si="179"/>
        <v>0.23116651526737547</v>
      </c>
      <c r="CZ742">
        <f t="shared" si="180"/>
        <v>1.2599069729392913E-2</v>
      </c>
    </row>
    <row r="743" spans="1:104" x14ac:dyDescent="0.25">
      <c r="A743">
        <v>741</v>
      </c>
      <c r="B743">
        <v>9600</v>
      </c>
      <c r="C743">
        <v>5</v>
      </c>
      <c r="D743">
        <v>7</v>
      </c>
      <c r="E743">
        <v>1910</v>
      </c>
      <c r="F743">
        <v>2002</v>
      </c>
      <c r="G743">
        <v>0</v>
      </c>
      <c r="H743">
        <v>264</v>
      </c>
      <c r="I743">
        <v>264</v>
      </c>
      <c r="J743">
        <v>768</v>
      </c>
      <c r="K743">
        <v>664</v>
      </c>
      <c r="L743">
        <v>1432</v>
      </c>
      <c r="M743">
        <v>2</v>
      </c>
      <c r="N743">
        <v>0</v>
      </c>
      <c r="O743">
        <v>2</v>
      </c>
      <c r="P743">
        <v>7</v>
      </c>
      <c r="Q743">
        <v>0</v>
      </c>
      <c r="R743">
        <v>2</v>
      </c>
      <c r="S743">
        <v>360</v>
      </c>
      <c r="T743">
        <v>270</v>
      </c>
      <c r="U743">
        <v>0</v>
      </c>
      <c r="V743">
        <v>112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1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2</v>
      </c>
      <c r="AX743">
        <v>132000</v>
      </c>
      <c r="BB743">
        <f t="shared" si="177"/>
        <v>-7.2004926855982795E-2</v>
      </c>
      <c r="BC743">
        <f t="shared" si="177"/>
        <v>-0.79780217102585449</v>
      </c>
      <c r="BD743">
        <f t="shared" si="177"/>
        <v>1.2890247485058182</v>
      </c>
      <c r="BE743">
        <f t="shared" si="177"/>
        <v>-2.0681799648481114</v>
      </c>
      <c r="BF743">
        <f t="shared" si="177"/>
        <v>0.82731033433549583</v>
      </c>
      <c r="BG743">
        <f t="shared" si="177"/>
        <v>-1.0132209009324593</v>
      </c>
      <c r="BH743">
        <f t="shared" si="183"/>
        <v>-0.68014688282224922</v>
      </c>
      <c r="BI743">
        <f t="shared" si="183"/>
        <v>-1.9009162075859278</v>
      </c>
      <c r="BJ743">
        <f t="shared" si="183"/>
        <v>-1.0440315683731678</v>
      </c>
      <c r="BK743">
        <f t="shared" si="183"/>
        <v>0.76048973052819957</v>
      </c>
      <c r="BL743">
        <f t="shared" si="183"/>
        <v>-0.14393842406954513</v>
      </c>
      <c r="BM743">
        <f t="shared" si="183"/>
        <v>0.78965335510324319</v>
      </c>
      <c r="BN743">
        <f t="shared" si="183"/>
        <v>-0.76924933262188744</v>
      </c>
      <c r="BO743">
        <f t="shared" si="183"/>
        <v>-1.0605414743596004</v>
      </c>
      <c r="BP743">
        <f t="shared" si="183"/>
        <v>0.33150421349700426</v>
      </c>
      <c r="BQ743">
        <f t="shared" si="174"/>
        <v>-0.94767465068294066</v>
      </c>
      <c r="BR743">
        <f t="shared" si="174"/>
        <v>0.30404081389622228</v>
      </c>
      <c r="BS743">
        <f t="shared" si="174"/>
        <v>-0.5469260818433247</v>
      </c>
      <c r="BT743">
        <f t="shared" si="174"/>
        <v>1.4128525457160397</v>
      </c>
      <c r="BU743">
        <f t="shared" si="173"/>
        <v>-0.71890322722064026</v>
      </c>
      <c r="BV743">
        <f t="shared" si="173"/>
        <v>1.4614819913360078</v>
      </c>
      <c r="BW743">
        <f t="shared" si="173"/>
        <v>-0.10325810958507768</v>
      </c>
      <c r="BX743">
        <f t="shared" si="173"/>
        <v>-4.71798068532421E-2</v>
      </c>
      <c r="BY743">
        <f t="shared" si="173"/>
        <v>-0.1059703395244459</v>
      </c>
      <c r="BZ743">
        <f t="shared" si="173"/>
        <v>-0.19657009570666342</v>
      </c>
      <c r="CA743">
        <f t="shared" si="173"/>
        <v>-0.13449718289666615</v>
      </c>
      <c r="CB743">
        <f t="shared" si="173"/>
        <v>-0.31011394532950831</v>
      </c>
      <c r="CC743">
        <f t="shared" si="182"/>
        <v>-0.17748553263522798</v>
      </c>
      <c r="CD743">
        <f t="shared" si="182"/>
        <v>-0.25505410597689637</v>
      </c>
      <c r="CE743">
        <f t="shared" si="182"/>
        <v>-0.25381703953656021</v>
      </c>
      <c r="CF743">
        <f t="shared" si="182"/>
        <v>-0.15071378989543877</v>
      </c>
      <c r="CG743">
        <f t="shared" si="182"/>
        <v>-0.10861780008030536</v>
      </c>
      <c r="CH743">
        <f t="shared" si="182"/>
        <v>-0.18882099759926541</v>
      </c>
      <c r="CI743">
        <f t="shared" si="182"/>
        <v>-0.44619487448339101</v>
      </c>
      <c r="CJ743">
        <f t="shared" si="182"/>
        <v>-0.16369571079412945</v>
      </c>
      <c r="CK743">
        <f t="shared" si="182"/>
        <v>-9.7617598250793164E-2</v>
      </c>
      <c r="CL743">
        <f t="shared" si="182"/>
        <v>-0.2513290785070888</v>
      </c>
      <c r="CM743">
        <f t="shared" si="182"/>
        <v>-0.23069011945429144</v>
      </c>
      <c r="CN743">
        <f t="shared" si="175"/>
        <v>3.4830937996082483</v>
      </c>
      <c r="CO743">
        <f t="shared" si="175"/>
        <v>-0.13662117757178671</v>
      </c>
      <c r="CP743">
        <f t="shared" si="175"/>
        <v>-0.22529952388354521</v>
      </c>
      <c r="CQ743">
        <f t="shared" si="175"/>
        <v>-0.21419160226713194</v>
      </c>
      <c r="CR743">
        <f t="shared" si="175"/>
        <v>-0.26837784803098957</v>
      </c>
      <c r="CS743">
        <f t="shared" si="175"/>
        <v>-0.12792901248503974</v>
      </c>
      <c r="CT743">
        <f t="shared" si="175"/>
        <v>-0.15262944947551418</v>
      </c>
      <c r="CU743">
        <f t="shared" si="175"/>
        <v>-9.1644382318053288E-2</v>
      </c>
      <c r="CV743">
        <f t="shared" si="175"/>
        <v>-1.7400110163777971</v>
      </c>
      <c r="CX743">
        <f t="shared" si="178"/>
        <v>-0.63215721374524314</v>
      </c>
      <c r="CY743">
        <f t="shared" si="179"/>
        <v>-0.81490911431030799</v>
      </c>
      <c r="CZ743">
        <f t="shared" si="180"/>
        <v>3.3398257160143351E-2</v>
      </c>
    </row>
    <row r="744" spans="1:104" x14ac:dyDescent="0.25">
      <c r="A744">
        <v>742</v>
      </c>
      <c r="B744">
        <v>6768</v>
      </c>
      <c r="C744">
        <v>6</v>
      </c>
      <c r="D744">
        <v>8</v>
      </c>
      <c r="E744">
        <v>1961</v>
      </c>
      <c r="F744">
        <v>1996</v>
      </c>
      <c r="G744">
        <v>832</v>
      </c>
      <c r="H744">
        <v>80</v>
      </c>
      <c r="I744">
        <v>912</v>
      </c>
      <c r="J744">
        <v>912</v>
      </c>
      <c r="K744">
        <v>0</v>
      </c>
      <c r="L744">
        <v>912</v>
      </c>
      <c r="M744">
        <v>1</v>
      </c>
      <c r="N744">
        <v>0</v>
      </c>
      <c r="O744">
        <v>3</v>
      </c>
      <c r="P744">
        <v>5</v>
      </c>
      <c r="Q744">
        <v>0</v>
      </c>
      <c r="R744">
        <v>1</v>
      </c>
      <c r="S744">
        <v>288</v>
      </c>
      <c r="T744">
        <v>168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1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3</v>
      </c>
      <c r="AX744">
        <v>142000</v>
      </c>
      <c r="BB744">
        <f t="shared" si="177"/>
        <v>-0.38615284730577282</v>
      </c>
      <c r="BC744">
        <f t="shared" si="177"/>
        <v>-7.2527470093259272E-2</v>
      </c>
      <c r="BD744">
        <f t="shared" si="177"/>
        <v>2.1897407994803806</v>
      </c>
      <c r="BE744">
        <f t="shared" si="177"/>
        <v>-0.36432440863692128</v>
      </c>
      <c r="BF744">
        <f t="shared" si="177"/>
        <v>0.53664827803024695</v>
      </c>
      <c r="BG744">
        <f t="shared" si="177"/>
        <v>0.88536313243534626</v>
      </c>
      <c r="BH744">
        <f t="shared" si="183"/>
        <v>-1.0951127714191735</v>
      </c>
      <c r="BI744">
        <f t="shared" si="183"/>
        <v>-0.34828617193008038</v>
      </c>
      <c r="BJ744">
        <f t="shared" si="183"/>
        <v>-0.65914061199158791</v>
      </c>
      <c r="BK744">
        <f t="shared" si="183"/>
        <v>-0.78942087648064874</v>
      </c>
      <c r="BL744">
        <f t="shared" si="183"/>
        <v>-1.2044836669482333</v>
      </c>
      <c r="BM744">
        <f t="shared" si="183"/>
        <v>-1.0396594366417218</v>
      </c>
      <c r="BN744">
        <f t="shared" si="183"/>
        <v>-0.76924933262188744</v>
      </c>
      <c r="BO744">
        <f t="shared" si="183"/>
        <v>0.17344343439753029</v>
      </c>
      <c r="BP744">
        <f t="shared" si="183"/>
        <v>-0.92737254661820245</v>
      </c>
      <c r="BQ744">
        <f t="shared" si="174"/>
        <v>-0.94767465068294066</v>
      </c>
      <c r="BR744">
        <f t="shared" si="174"/>
        <v>-1.0406114342934585</v>
      </c>
      <c r="BS744">
        <f t="shared" si="174"/>
        <v>-0.88974020909417528</v>
      </c>
      <c r="BT744">
        <f t="shared" si="174"/>
        <v>0.59578891487086338</v>
      </c>
      <c r="BU744">
        <f t="shared" si="173"/>
        <v>-0.71890322722064026</v>
      </c>
      <c r="BV744">
        <f t="shared" si="173"/>
        <v>-0.35717256959863808</v>
      </c>
      <c r="BW744">
        <f t="shared" si="173"/>
        <v>-0.10325810958507768</v>
      </c>
      <c r="BX744">
        <f t="shared" si="173"/>
        <v>-4.71798068532421E-2</v>
      </c>
      <c r="BY744">
        <f t="shared" si="173"/>
        <v>-0.1059703395244459</v>
      </c>
      <c r="BZ744">
        <f t="shared" si="173"/>
        <v>-0.19657009570666342</v>
      </c>
      <c r="CA744">
        <f t="shared" si="173"/>
        <v>-0.13449718289666615</v>
      </c>
      <c r="CB744">
        <f t="shared" si="173"/>
        <v>-0.31011394532950831</v>
      </c>
      <c r="CC744">
        <f t="shared" si="182"/>
        <v>-0.17748553263522798</v>
      </c>
      <c r="CD744">
        <f t="shared" si="182"/>
        <v>-0.25505410597689637</v>
      </c>
      <c r="CE744">
        <f t="shared" si="182"/>
        <v>-0.25381703953656021</v>
      </c>
      <c r="CF744">
        <f t="shared" si="182"/>
        <v>-0.15071378989543877</v>
      </c>
      <c r="CG744">
        <f t="shared" si="182"/>
        <v>-0.10861780008030536</v>
      </c>
      <c r="CH744">
        <f t="shared" si="182"/>
        <v>-0.18882099759926541</v>
      </c>
      <c r="CI744">
        <f t="shared" si="182"/>
        <v>-0.44619487448339101</v>
      </c>
      <c r="CJ744">
        <f t="shared" si="182"/>
        <v>-0.16369571079412945</v>
      </c>
      <c r="CK744">
        <f t="shared" si="182"/>
        <v>-9.7617598250793164E-2</v>
      </c>
      <c r="CL744">
        <f t="shared" si="182"/>
        <v>-0.2513290785070888</v>
      </c>
      <c r="CM744">
        <f t="shared" si="182"/>
        <v>-0.23069011945429144</v>
      </c>
      <c r="CN744">
        <f t="shared" si="175"/>
        <v>-0.28694158180777513</v>
      </c>
      <c r="CO744">
        <f t="shared" si="175"/>
        <v>-0.13662117757178671</v>
      </c>
      <c r="CP744">
        <f t="shared" si="175"/>
        <v>4.4360699357760112</v>
      </c>
      <c r="CQ744">
        <f t="shared" si="175"/>
        <v>-0.21419160226713194</v>
      </c>
      <c r="CR744">
        <f t="shared" si="175"/>
        <v>-0.26837784803098957</v>
      </c>
      <c r="CS744">
        <f t="shared" si="175"/>
        <v>-0.12792901248503974</v>
      </c>
      <c r="CT744">
        <f t="shared" si="175"/>
        <v>-0.15262944947551418</v>
      </c>
      <c r="CU744">
        <f t="shared" si="175"/>
        <v>-9.1644382318053288E-2</v>
      </c>
      <c r="CV744">
        <f t="shared" si="175"/>
        <v>-0.57785152491952818</v>
      </c>
      <c r="CX744">
        <f t="shared" si="178"/>
        <v>-0.50266098077274024</v>
      </c>
      <c r="CY744">
        <f t="shared" si="179"/>
        <v>-0.47992341188699617</v>
      </c>
      <c r="CZ744">
        <f t="shared" si="180"/>
        <v>5.1699703883395704E-4</v>
      </c>
    </row>
    <row r="745" spans="1:104" x14ac:dyDescent="0.25">
      <c r="A745">
        <v>743</v>
      </c>
      <c r="B745">
        <v>8450</v>
      </c>
      <c r="C745">
        <v>7</v>
      </c>
      <c r="D745">
        <v>5</v>
      </c>
      <c r="E745">
        <v>2000</v>
      </c>
      <c r="F745">
        <v>2001</v>
      </c>
      <c r="G745">
        <v>0</v>
      </c>
      <c r="H745">
        <v>1349</v>
      </c>
      <c r="I745">
        <v>1349</v>
      </c>
      <c r="J745">
        <v>1349</v>
      </c>
      <c r="K745">
        <v>0</v>
      </c>
      <c r="L745">
        <v>1349</v>
      </c>
      <c r="M745">
        <v>2</v>
      </c>
      <c r="N745">
        <v>0</v>
      </c>
      <c r="O745">
        <v>3</v>
      </c>
      <c r="P745">
        <v>6</v>
      </c>
      <c r="Q745">
        <v>0</v>
      </c>
      <c r="R745">
        <v>2</v>
      </c>
      <c r="S745">
        <v>539</v>
      </c>
      <c r="T745">
        <v>120</v>
      </c>
      <c r="U745">
        <v>55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1</v>
      </c>
      <c r="AR745">
        <v>0</v>
      </c>
      <c r="AS745">
        <v>0</v>
      </c>
      <c r="AT745">
        <v>0</v>
      </c>
      <c r="AU745">
        <v>0</v>
      </c>
      <c r="AV745">
        <v>4</v>
      </c>
      <c r="AX745">
        <v>179000</v>
      </c>
      <c r="BB745">
        <f t="shared" si="177"/>
        <v>-0.19957205556970403</v>
      </c>
      <c r="BC745">
        <f t="shared" si="177"/>
        <v>0.65274723083933595</v>
      </c>
      <c r="BD745">
        <f t="shared" si="177"/>
        <v>-0.51240735344330679</v>
      </c>
      <c r="BE745">
        <f t="shared" si="177"/>
        <v>0.9386239578775184</v>
      </c>
      <c r="BF745">
        <f t="shared" si="177"/>
        <v>0.77886665828462109</v>
      </c>
      <c r="BG745">
        <f t="shared" si="177"/>
        <v>-1.0132209009324593</v>
      </c>
      <c r="BH745">
        <f t="shared" si="183"/>
        <v>1.766798710262875</v>
      </c>
      <c r="BI745">
        <f t="shared" si="183"/>
        <v>0.69878068853535991</v>
      </c>
      <c r="BJ745">
        <f t="shared" si="183"/>
        <v>0.50889652647195693</v>
      </c>
      <c r="BK745">
        <f t="shared" si="183"/>
        <v>-0.78942087648064874</v>
      </c>
      <c r="BL745">
        <f t="shared" si="183"/>
        <v>-0.31321776091364339</v>
      </c>
      <c r="BM745">
        <f t="shared" si="183"/>
        <v>0.78965335510324319</v>
      </c>
      <c r="BN745">
        <f t="shared" si="183"/>
        <v>-0.76924933262188744</v>
      </c>
      <c r="BO745">
        <f t="shared" si="183"/>
        <v>0.17344343439753029</v>
      </c>
      <c r="BP745">
        <f t="shared" si="183"/>
        <v>-0.29793416656059907</v>
      </c>
      <c r="BQ745">
        <f t="shared" si="174"/>
        <v>-0.94767465068294066</v>
      </c>
      <c r="BR745">
        <f t="shared" si="174"/>
        <v>0.30404081389622228</v>
      </c>
      <c r="BS745">
        <f t="shared" si="174"/>
        <v>0.30534792896087348</v>
      </c>
      <c r="BT745">
        <f t="shared" si="174"/>
        <v>0.21128838270842745</v>
      </c>
      <c r="BU745">
        <f t="shared" si="174"/>
        <v>0.12983054847630912</v>
      </c>
      <c r="BV745">
        <f t="shared" si="174"/>
        <v>-0.35717256959863808</v>
      </c>
      <c r="BW745">
        <f t="shared" si="174"/>
        <v>-0.10325810958507768</v>
      </c>
      <c r="BX745">
        <f t="shared" si="174"/>
        <v>-4.71798068532421E-2</v>
      </c>
      <c r="BY745">
        <f t="shared" si="174"/>
        <v>-0.1059703395244459</v>
      </c>
      <c r="BZ745">
        <f t="shared" si="174"/>
        <v>-0.19657009570666342</v>
      </c>
      <c r="CA745">
        <f t="shared" si="174"/>
        <v>-0.13449718289666615</v>
      </c>
      <c r="CB745">
        <f t="shared" si="174"/>
        <v>-0.31011394532950831</v>
      </c>
      <c r="CC745">
        <f t="shared" si="182"/>
        <v>-0.17748553263522798</v>
      </c>
      <c r="CD745">
        <f t="shared" si="182"/>
        <v>-0.25505410597689637</v>
      </c>
      <c r="CE745">
        <f t="shared" si="182"/>
        <v>-0.25381703953656021</v>
      </c>
      <c r="CF745">
        <f t="shared" si="182"/>
        <v>-0.15071378989543877</v>
      </c>
      <c r="CG745">
        <f t="shared" si="182"/>
        <v>-0.10861780008030536</v>
      </c>
      <c r="CH745">
        <f t="shared" si="182"/>
        <v>-0.18882099759926541</v>
      </c>
      <c r="CI745">
        <f t="shared" si="182"/>
        <v>-0.44619487448339101</v>
      </c>
      <c r="CJ745">
        <f t="shared" si="182"/>
        <v>-0.16369571079412945</v>
      </c>
      <c r="CK745">
        <f t="shared" si="182"/>
        <v>-9.7617598250793164E-2</v>
      </c>
      <c r="CL745">
        <f t="shared" si="182"/>
        <v>-0.2513290785070888</v>
      </c>
      <c r="CM745">
        <f t="shared" si="182"/>
        <v>-0.23069011945429144</v>
      </c>
      <c r="CN745">
        <f t="shared" si="175"/>
        <v>-0.28694158180777513</v>
      </c>
      <c r="CO745">
        <f t="shared" si="175"/>
        <v>-0.13662117757178671</v>
      </c>
      <c r="CP745">
        <f t="shared" si="175"/>
        <v>-0.22529952388354521</v>
      </c>
      <c r="CQ745">
        <f t="shared" si="175"/>
        <v>4.6661233860979001</v>
      </c>
      <c r="CR745">
        <f t="shared" si="175"/>
        <v>-0.26837784803098957</v>
      </c>
      <c r="CS745">
        <f t="shared" si="175"/>
        <v>-0.12792901248503974</v>
      </c>
      <c r="CT745">
        <f t="shared" si="175"/>
        <v>-0.15262944947551418</v>
      </c>
      <c r="CU745">
        <f t="shared" si="175"/>
        <v>-9.1644382318053288E-2</v>
      </c>
      <c r="CV745">
        <f t="shared" si="175"/>
        <v>0.58430796653874073</v>
      </c>
      <c r="CX745">
        <f t="shared" si="178"/>
        <v>-2.3524918774479365E-2</v>
      </c>
      <c r="CY745">
        <f t="shared" si="179"/>
        <v>9.2792730719367042E-2</v>
      </c>
      <c r="CZ745">
        <f t="shared" si="180"/>
        <v>1.3529795583773306E-2</v>
      </c>
    </row>
    <row r="746" spans="1:104" x14ac:dyDescent="0.25">
      <c r="A746">
        <v>744</v>
      </c>
      <c r="B746">
        <v>12886</v>
      </c>
      <c r="C746">
        <v>5</v>
      </c>
      <c r="D746">
        <v>6</v>
      </c>
      <c r="E746">
        <v>1963</v>
      </c>
      <c r="F746">
        <v>1999</v>
      </c>
      <c r="G746">
        <v>444</v>
      </c>
      <c r="H746">
        <v>76</v>
      </c>
      <c r="I746">
        <v>520</v>
      </c>
      <c r="J746">
        <v>1464</v>
      </c>
      <c r="K746">
        <v>0</v>
      </c>
      <c r="L746">
        <v>1464</v>
      </c>
      <c r="M746">
        <v>2</v>
      </c>
      <c r="N746">
        <v>0</v>
      </c>
      <c r="O746">
        <v>3</v>
      </c>
      <c r="P746">
        <v>6</v>
      </c>
      <c r="Q746">
        <v>1</v>
      </c>
      <c r="R746">
        <v>2</v>
      </c>
      <c r="S746">
        <v>480</v>
      </c>
      <c r="T746">
        <v>302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1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4</v>
      </c>
      <c r="AX746">
        <v>175000</v>
      </c>
      <c r="BB746">
        <f t="shared" si="177"/>
        <v>0.29250427745122415</v>
      </c>
      <c r="BC746">
        <f t="shared" si="177"/>
        <v>-0.79780217102585449</v>
      </c>
      <c r="BD746">
        <f t="shared" si="177"/>
        <v>0.38830869753125574</v>
      </c>
      <c r="BE746">
        <f t="shared" si="177"/>
        <v>-0.29750654368746282</v>
      </c>
      <c r="BF746">
        <f t="shared" si="177"/>
        <v>0.68197930618287139</v>
      </c>
      <c r="BG746">
        <f t="shared" si="177"/>
        <v>-3.4229279447705746E-5</v>
      </c>
      <c r="BH746">
        <f t="shared" si="183"/>
        <v>-1.1041337689973676</v>
      </c>
      <c r="BI746">
        <f t="shared" si="183"/>
        <v>-1.2875315021416425</v>
      </c>
      <c r="BJ746">
        <f t="shared" si="183"/>
        <v>0.81627472080446872</v>
      </c>
      <c r="BK746">
        <f t="shared" si="183"/>
        <v>-0.78942087648064874</v>
      </c>
      <c r="BL746">
        <f t="shared" si="183"/>
        <v>-7.8674101430856624E-2</v>
      </c>
      <c r="BM746">
        <f t="shared" si="183"/>
        <v>0.78965335510324319</v>
      </c>
      <c r="BN746">
        <f t="shared" si="183"/>
        <v>-0.76924933262188744</v>
      </c>
      <c r="BO746">
        <f t="shared" si="183"/>
        <v>0.17344343439753029</v>
      </c>
      <c r="BP746">
        <f t="shared" si="183"/>
        <v>-0.29793416656059907</v>
      </c>
      <c r="BQ746">
        <f t="shared" si="174"/>
        <v>0.60872532306641436</v>
      </c>
      <c r="BR746">
        <f t="shared" si="174"/>
        <v>0.30404081389622228</v>
      </c>
      <c r="BS746">
        <f t="shared" si="174"/>
        <v>2.4430796908093095E-2</v>
      </c>
      <c r="BT746">
        <f t="shared" si="174"/>
        <v>1.6691862338243304</v>
      </c>
      <c r="BU746">
        <f t="shared" si="174"/>
        <v>-0.71890322722064026</v>
      </c>
      <c r="BV746">
        <f t="shared" si="174"/>
        <v>-0.35717256959863808</v>
      </c>
      <c r="BW746">
        <f t="shared" si="174"/>
        <v>-0.10325810958507768</v>
      </c>
      <c r="BX746">
        <f t="shared" si="174"/>
        <v>-4.71798068532421E-2</v>
      </c>
      <c r="BY746">
        <f t="shared" si="174"/>
        <v>-0.1059703395244459</v>
      </c>
      <c r="BZ746">
        <f t="shared" si="174"/>
        <v>-0.19657009570666342</v>
      </c>
      <c r="CA746">
        <f t="shared" si="174"/>
        <v>-0.13449718289666615</v>
      </c>
      <c r="CB746">
        <f t="shared" si="174"/>
        <v>-0.31011394532950831</v>
      </c>
      <c r="CC746">
        <f t="shared" si="182"/>
        <v>-0.17748553263522798</v>
      </c>
      <c r="CD746">
        <f t="shared" si="182"/>
        <v>-0.25505410597689637</v>
      </c>
      <c r="CE746">
        <f t="shared" si="182"/>
        <v>-0.25381703953656021</v>
      </c>
      <c r="CF746">
        <f t="shared" si="182"/>
        <v>-0.15071378989543877</v>
      </c>
      <c r="CG746">
        <f t="shared" si="182"/>
        <v>-0.10861780008030536</v>
      </c>
      <c r="CH746">
        <f t="shared" si="182"/>
        <v>-0.18882099759926541</v>
      </c>
      <c r="CI746">
        <f t="shared" si="182"/>
        <v>-0.44619487448339101</v>
      </c>
      <c r="CJ746">
        <f t="shared" si="182"/>
        <v>-0.16369571079412945</v>
      </c>
      <c r="CK746">
        <f t="shared" si="182"/>
        <v>-9.7617598250793164E-2</v>
      </c>
      <c r="CL746">
        <f t="shared" si="182"/>
        <v>-0.2513290785070888</v>
      </c>
      <c r="CM746">
        <f t="shared" si="182"/>
        <v>-0.23069011945429144</v>
      </c>
      <c r="CN746">
        <f t="shared" si="175"/>
        <v>-0.28694158180777513</v>
      </c>
      <c r="CO746">
        <f t="shared" si="175"/>
        <v>-0.13662117757178671</v>
      </c>
      <c r="CP746">
        <f t="shared" si="175"/>
        <v>4.4360699357760112</v>
      </c>
      <c r="CQ746">
        <f t="shared" si="175"/>
        <v>-0.21419160226713194</v>
      </c>
      <c r="CR746">
        <f t="shared" si="175"/>
        <v>-0.26837784803098957</v>
      </c>
      <c r="CS746">
        <f t="shared" si="175"/>
        <v>-0.12792901248503974</v>
      </c>
      <c r="CT746">
        <f t="shared" si="175"/>
        <v>-0.15262944947551418</v>
      </c>
      <c r="CU746">
        <f t="shared" si="175"/>
        <v>-9.1644382318053288E-2</v>
      </c>
      <c r="CV746">
        <f t="shared" si="175"/>
        <v>0.58430796653874073</v>
      </c>
      <c r="CX746">
        <f t="shared" si="178"/>
        <v>-7.5323411963480538E-2</v>
      </c>
      <c r="CY746">
        <f t="shared" si="179"/>
        <v>-0.31198943672549212</v>
      </c>
      <c r="CZ746">
        <f t="shared" si="180"/>
        <v>5.6010807276653085E-2</v>
      </c>
    </row>
    <row r="747" spans="1:104" x14ac:dyDescent="0.25">
      <c r="A747">
        <v>745</v>
      </c>
      <c r="B747">
        <v>5395</v>
      </c>
      <c r="C747">
        <v>8</v>
      </c>
      <c r="D747">
        <v>5</v>
      </c>
      <c r="E747">
        <v>1993</v>
      </c>
      <c r="F747">
        <v>1993</v>
      </c>
      <c r="G747">
        <v>733</v>
      </c>
      <c r="H747">
        <v>604</v>
      </c>
      <c r="I747">
        <v>1337</v>
      </c>
      <c r="J747">
        <v>1337</v>
      </c>
      <c r="K747">
        <v>0</v>
      </c>
      <c r="L747">
        <v>1337</v>
      </c>
      <c r="M747">
        <v>2</v>
      </c>
      <c r="N747">
        <v>0</v>
      </c>
      <c r="O747">
        <v>2</v>
      </c>
      <c r="P747">
        <v>5</v>
      </c>
      <c r="Q747">
        <v>1</v>
      </c>
      <c r="R747">
        <v>2</v>
      </c>
      <c r="S747">
        <v>462</v>
      </c>
      <c r="T747">
        <v>96</v>
      </c>
      <c r="U747">
        <v>0</v>
      </c>
      <c r="V747">
        <v>7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1</v>
      </c>
      <c r="AT747">
        <v>0</v>
      </c>
      <c r="AU747">
        <v>0</v>
      </c>
      <c r="AV747">
        <v>4</v>
      </c>
      <c r="AX747">
        <v>180000</v>
      </c>
      <c r="BB747">
        <f t="shared" si="177"/>
        <v>-0.53845690619615483</v>
      </c>
      <c r="BC747">
        <f t="shared" si="177"/>
        <v>1.3780219317719313</v>
      </c>
      <c r="BD747">
        <f t="shared" si="177"/>
        <v>-0.51240735344330679</v>
      </c>
      <c r="BE747">
        <f t="shared" si="177"/>
        <v>0.70476143055441387</v>
      </c>
      <c r="BF747">
        <f t="shared" si="177"/>
        <v>0.39131724987762245</v>
      </c>
      <c r="BG747">
        <f t="shared" si="177"/>
        <v>0.65944988808028282</v>
      </c>
      <c r="BH747">
        <f t="shared" si="183"/>
        <v>8.6637911324241382E-2</v>
      </c>
      <c r="BI747">
        <f t="shared" si="183"/>
        <v>0.67002828046765905</v>
      </c>
      <c r="BJ747">
        <f t="shared" si="183"/>
        <v>0.47682228010682526</v>
      </c>
      <c r="BK747">
        <f t="shared" si="183"/>
        <v>-0.78942087648064874</v>
      </c>
      <c r="BL747">
        <f t="shared" si="183"/>
        <v>-0.33769188190315158</v>
      </c>
      <c r="BM747">
        <f t="shared" si="183"/>
        <v>0.78965335510324319</v>
      </c>
      <c r="BN747">
        <f t="shared" si="183"/>
        <v>-0.76924933262188744</v>
      </c>
      <c r="BO747">
        <f t="shared" si="183"/>
        <v>-1.0605414743596004</v>
      </c>
      <c r="BP747">
        <f t="shared" si="183"/>
        <v>-0.92737254661820245</v>
      </c>
      <c r="BQ747">
        <f t="shared" si="174"/>
        <v>0.60872532306641436</v>
      </c>
      <c r="BR747">
        <f t="shared" si="174"/>
        <v>0.30404081389622228</v>
      </c>
      <c r="BS747">
        <f t="shared" si="174"/>
        <v>-6.1272734904619569E-2</v>
      </c>
      <c r="BT747">
        <f t="shared" si="174"/>
        <v>1.903811662720949E-2</v>
      </c>
      <c r="BU747">
        <f t="shared" si="174"/>
        <v>-0.71890322722064026</v>
      </c>
      <c r="BV747">
        <f t="shared" si="174"/>
        <v>0.77948653098551557</v>
      </c>
      <c r="BW747">
        <f t="shared" si="174"/>
        <v>-0.10325810958507768</v>
      </c>
      <c r="BX747">
        <f t="shared" si="174"/>
        <v>-4.71798068532421E-2</v>
      </c>
      <c r="BY747">
        <f t="shared" si="174"/>
        <v>-0.1059703395244459</v>
      </c>
      <c r="BZ747">
        <f t="shared" si="174"/>
        <v>-0.19657009570666342</v>
      </c>
      <c r="CA747">
        <f t="shared" si="174"/>
        <v>-0.13449718289666615</v>
      </c>
      <c r="CB747">
        <f t="shared" si="174"/>
        <v>-0.31011394532950831</v>
      </c>
      <c r="CC747">
        <f t="shared" si="182"/>
        <v>-0.17748553263522798</v>
      </c>
      <c r="CD747">
        <f t="shared" si="182"/>
        <v>-0.25505410597689637</v>
      </c>
      <c r="CE747">
        <f t="shared" si="182"/>
        <v>-0.25381703953656021</v>
      </c>
      <c r="CF747">
        <f t="shared" si="182"/>
        <v>-0.15071378989543877</v>
      </c>
      <c r="CG747">
        <f t="shared" si="182"/>
        <v>-0.10861780008030536</v>
      </c>
      <c r="CH747">
        <f t="shared" si="182"/>
        <v>-0.18882099759926541</v>
      </c>
      <c r="CI747">
        <f t="shared" si="182"/>
        <v>-0.44619487448339101</v>
      </c>
      <c r="CJ747">
        <f t="shared" si="182"/>
        <v>-0.16369571079412945</v>
      </c>
      <c r="CK747">
        <f t="shared" si="182"/>
        <v>-9.7617598250793164E-2</v>
      </c>
      <c r="CL747">
        <f t="shared" si="182"/>
        <v>-0.2513290785070888</v>
      </c>
      <c r="CM747">
        <f t="shared" si="182"/>
        <v>-0.23069011945429144</v>
      </c>
      <c r="CN747">
        <f t="shared" si="175"/>
        <v>-0.28694158180777513</v>
      </c>
      <c r="CO747">
        <f t="shared" si="175"/>
        <v>-0.13662117757178671</v>
      </c>
      <c r="CP747">
        <f t="shared" si="175"/>
        <v>-0.22529952388354521</v>
      </c>
      <c r="CQ747">
        <f t="shared" si="175"/>
        <v>-0.21419160226713194</v>
      </c>
      <c r="CR747">
        <f t="shared" si="175"/>
        <v>-0.26837784803098957</v>
      </c>
      <c r="CS747">
        <f t="shared" si="175"/>
        <v>7.8124924521036334</v>
      </c>
      <c r="CT747">
        <f t="shared" si="175"/>
        <v>-0.15262944947551418</v>
      </c>
      <c r="CU747">
        <f t="shared" si="175"/>
        <v>-9.1644382318053288E-2</v>
      </c>
      <c r="CV747">
        <f t="shared" si="175"/>
        <v>0.58430796653874073</v>
      </c>
      <c r="CX747">
        <f t="shared" si="178"/>
        <v>-1.0575295477229074E-2</v>
      </c>
      <c r="CY747">
        <f t="shared" si="179"/>
        <v>0.82273399123111368</v>
      </c>
      <c r="CZ747">
        <f t="shared" si="180"/>
        <v>0.69440436731436694</v>
      </c>
    </row>
    <row r="748" spans="1:104" x14ac:dyDescent="0.25">
      <c r="A748">
        <v>746</v>
      </c>
      <c r="B748">
        <v>8963</v>
      </c>
      <c r="C748">
        <v>8</v>
      </c>
      <c r="D748">
        <v>9</v>
      </c>
      <c r="E748">
        <v>1976</v>
      </c>
      <c r="F748">
        <v>1996</v>
      </c>
      <c r="G748">
        <v>575</v>
      </c>
      <c r="H748">
        <v>487</v>
      </c>
      <c r="I748">
        <v>1142</v>
      </c>
      <c r="J748">
        <v>1175</v>
      </c>
      <c r="K748">
        <v>1540</v>
      </c>
      <c r="L748">
        <v>2715</v>
      </c>
      <c r="M748">
        <v>3</v>
      </c>
      <c r="N748">
        <v>1</v>
      </c>
      <c r="O748">
        <v>4</v>
      </c>
      <c r="P748">
        <v>11</v>
      </c>
      <c r="Q748">
        <v>2</v>
      </c>
      <c r="R748">
        <v>2</v>
      </c>
      <c r="S748">
        <v>831</v>
      </c>
      <c r="T748">
        <v>0</v>
      </c>
      <c r="U748">
        <v>204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1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3</v>
      </c>
      <c r="AX748">
        <v>299800</v>
      </c>
      <c r="BB748">
        <f t="shared" si="177"/>
        <v>-0.14266602336958317</v>
      </c>
      <c r="BC748">
        <f t="shared" si="177"/>
        <v>1.3780219317719313</v>
      </c>
      <c r="BD748">
        <f t="shared" si="177"/>
        <v>3.0904568504549434</v>
      </c>
      <c r="BE748">
        <f t="shared" si="177"/>
        <v>0.13680957848401709</v>
      </c>
      <c r="BF748">
        <f t="shared" si="177"/>
        <v>0.53664827803024695</v>
      </c>
      <c r="BG748">
        <f t="shared" si="177"/>
        <v>0.29890147789745436</v>
      </c>
      <c r="BH748">
        <f t="shared" si="183"/>
        <v>-0.1772262678379333</v>
      </c>
      <c r="BI748">
        <f t="shared" si="183"/>
        <v>0.20280164936751979</v>
      </c>
      <c r="BJ748">
        <f t="shared" si="183"/>
        <v>4.381995417754779E-2</v>
      </c>
      <c r="BK748">
        <f t="shared" si="183"/>
        <v>2.8052513144736082</v>
      </c>
      <c r="BL748">
        <f t="shared" si="183"/>
        <v>2.4727530117253718</v>
      </c>
      <c r="BM748">
        <f t="shared" si="183"/>
        <v>2.6189661468482082</v>
      </c>
      <c r="BN748">
        <f t="shared" si="183"/>
        <v>1.2088203798343946</v>
      </c>
      <c r="BO748">
        <f t="shared" si="183"/>
        <v>1.407428343154661</v>
      </c>
      <c r="BP748">
        <f t="shared" si="183"/>
        <v>2.8492577337274176</v>
      </c>
      <c r="BQ748">
        <f t="shared" si="174"/>
        <v>2.165125296815769</v>
      </c>
      <c r="BR748">
        <f t="shared" si="174"/>
        <v>0.30404081389622228</v>
      </c>
      <c r="BS748">
        <f t="shared" si="174"/>
        <v>1.69564966725599</v>
      </c>
      <c r="BT748">
        <f t="shared" si="174"/>
        <v>-0.74996294769766236</v>
      </c>
      <c r="BU748">
        <f t="shared" si="174"/>
        <v>2.4291275044553173</v>
      </c>
      <c r="BV748">
        <f t="shared" si="174"/>
        <v>-0.35717256959863808</v>
      </c>
      <c r="BW748">
        <f t="shared" si="174"/>
        <v>-0.10325810958507768</v>
      </c>
      <c r="BX748">
        <f t="shared" si="174"/>
        <v>-4.71798068532421E-2</v>
      </c>
      <c r="BY748">
        <f t="shared" si="174"/>
        <v>-0.1059703395244459</v>
      </c>
      <c r="BZ748">
        <f t="shared" si="174"/>
        <v>-0.19657009570666342</v>
      </c>
      <c r="CA748">
        <f t="shared" si="174"/>
        <v>-0.13449718289666615</v>
      </c>
      <c r="CB748">
        <f t="shared" si="174"/>
        <v>-0.31011394532950831</v>
      </c>
      <c r="CC748">
        <f t="shared" si="182"/>
        <v>-0.17748553263522798</v>
      </c>
      <c r="CD748">
        <f t="shared" si="182"/>
        <v>-0.25505410597689637</v>
      </c>
      <c r="CE748">
        <f t="shared" si="182"/>
        <v>-0.25381703953656021</v>
      </c>
      <c r="CF748">
        <f t="shared" si="182"/>
        <v>-0.15071378989543877</v>
      </c>
      <c r="CG748">
        <f t="shared" si="182"/>
        <v>-0.10861780008030536</v>
      </c>
      <c r="CH748">
        <f t="shared" si="182"/>
        <v>-0.18882099759926541</v>
      </c>
      <c r="CI748">
        <f t="shared" si="182"/>
        <v>-0.44619487448339101</v>
      </c>
      <c r="CJ748">
        <f t="shared" si="182"/>
        <v>-0.16369571079412945</v>
      </c>
      <c r="CK748">
        <f t="shared" si="182"/>
        <v>-9.7617598250793164E-2</v>
      </c>
      <c r="CL748">
        <f t="shared" si="182"/>
        <v>-0.2513290785070888</v>
      </c>
      <c r="CM748">
        <f t="shared" si="182"/>
        <v>4.3324111444767475</v>
      </c>
      <c r="CN748">
        <f t="shared" si="175"/>
        <v>-0.28694158180777513</v>
      </c>
      <c r="CO748">
        <f t="shared" si="175"/>
        <v>-0.13662117757178671</v>
      </c>
      <c r="CP748">
        <f t="shared" si="175"/>
        <v>-0.22529952388354521</v>
      </c>
      <c r="CQ748">
        <f t="shared" si="175"/>
        <v>-0.21419160226713194</v>
      </c>
      <c r="CR748">
        <f t="shared" si="175"/>
        <v>-0.26837784803098957</v>
      </c>
      <c r="CS748">
        <f t="shared" si="175"/>
        <v>-0.12792901248503974</v>
      </c>
      <c r="CT748">
        <f t="shared" si="175"/>
        <v>-0.15262944947551418</v>
      </c>
      <c r="CU748">
        <f t="shared" si="175"/>
        <v>-9.1644382318053288E-2</v>
      </c>
      <c r="CV748">
        <f t="shared" si="175"/>
        <v>-0.57785152491952818</v>
      </c>
      <c r="CX748">
        <f t="shared" si="178"/>
        <v>1.540789575533356</v>
      </c>
      <c r="CY748">
        <f t="shared" si="179"/>
        <v>1.4562310106704588</v>
      </c>
      <c r="CZ748">
        <f t="shared" si="180"/>
        <v>7.1501508916728025E-3</v>
      </c>
    </row>
    <row r="749" spans="1:104" x14ac:dyDescent="0.25">
      <c r="A749">
        <v>747</v>
      </c>
      <c r="B749">
        <v>8795</v>
      </c>
      <c r="C749">
        <v>7</v>
      </c>
      <c r="D749">
        <v>5</v>
      </c>
      <c r="E749">
        <v>2000</v>
      </c>
      <c r="F749">
        <v>2000</v>
      </c>
      <c r="G749">
        <v>300</v>
      </c>
      <c r="H749">
        <v>652</v>
      </c>
      <c r="I749">
        <v>952</v>
      </c>
      <c r="J749">
        <v>980</v>
      </c>
      <c r="K749">
        <v>1276</v>
      </c>
      <c r="L749">
        <v>2256</v>
      </c>
      <c r="M749">
        <v>2</v>
      </c>
      <c r="N749">
        <v>1</v>
      </c>
      <c r="O749">
        <v>4</v>
      </c>
      <c r="P749">
        <v>8</v>
      </c>
      <c r="Q749">
        <v>1</v>
      </c>
      <c r="R749">
        <v>2</v>
      </c>
      <c r="S749">
        <v>554</v>
      </c>
      <c r="T749">
        <v>224</v>
      </c>
      <c r="U749">
        <v>54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1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4</v>
      </c>
      <c r="AX749">
        <v>236000</v>
      </c>
      <c r="BB749">
        <f t="shared" si="177"/>
        <v>-0.16130191695558765</v>
      </c>
      <c r="BC749">
        <f t="shared" si="177"/>
        <v>0.65274723083933595</v>
      </c>
      <c r="BD749">
        <f t="shared" si="177"/>
        <v>-0.51240735344330679</v>
      </c>
      <c r="BE749">
        <f t="shared" si="177"/>
        <v>0.9386239578775184</v>
      </c>
      <c r="BF749">
        <f t="shared" si="177"/>
        <v>0.73042298223374624</v>
      </c>
      <c r="BG749">
        <f t="shared" si="177"/>
        <v>-0.32863531197772172</v>
      </c>
      <c r="BH749">
        <f t="shared" si="183"/>
        <v>0.19488988226256948</v>
      </c>
      <c r="BI749">
        <f t="shared" si="183"/>
        <v>-0.2524448117044108</v>
      </c>
      <c r="BJ749">
        <f t="shared" si="183"/>
        <v>-0.47738654925584179</v>
      </c>
      <c r="BK749">
        <f t="shared" si="183"/>
        <v>2.1890217960243068</v>
      </c>
      <c r="BL749">
        <f t="shared" si="183"/>
        <v>1.5366178838766837</v>
      </c>
      <c r="BM749">
        <f t="shared" si="183"/>
        <v>0.78965335510324319</v>
      </c>
      <c r="BN749">
        <f t="shared" si="183"/>
        <v>1.2088203798343946</v>
      </c>
      <c r="BO749">
        <f t="shared" si="183"/>
        <v>1.407428343154661</v>
      </c>
      <c r="BP749">
        <f t="shared" si="183"/>
        <v>0.96094259355460765</v>
      </c>
      <c r="BQ749">
        <f t="shared" si="174"/>
        <v>0.60872532306641436</v>
      </c>
      <c r="BR749">
        <f t="shared" si="174"/>
        <v>0.30404081389622228</v>
      </c>
      <c r="BS749">
        <f t="shared" si="174"/>
        <v>0.37676753880480074</v>
      </c>
      <c r="BT749">
        <f t="shared" si="174"/>
        <v>1.044372869060372</v>
      </c>
      <c r="BU749">
        <f t="shared" si="174"/>
        <v>0.11439902528181912</v>
      </c>
      <c r="BV749">
        <f t="shared" si="174"/>
        <v>-0.35717256959863808</v>
      </c>
      <c r="BW749">
        <f t="shared" si="174"/>
        <v>-0.10325810958507768</v>
      </c>
      <c r="BX749">
        <f t="shared" si="174"/>
        <v>-4.71798068532421E-2</v>
      </c>
      <c r="BY749">
        <f t="shared" si="174"/>
        <v>-0.1059703395244459</v>
      </c>
      <c r="BZ749">
        <f t="shared" si="174"/>
        <v>-0.19657009570666342</v>
      </c>
      <c r="CA749">
        <f t="shared" si="174"/>
        <v>-0.13449718289666615</v>
      </c>
      <c r="CB749">
        <f t="shared" si="174"/>
        <v>-0.31011394532950831</v>
      </c>
      <c r="CC749">
        <f t="shared" si="182"/>
        <v>-0.17748553263522798</v>
      </c>
      <c r="CD749">
        <f t="shared" si="182"/>
        <v>-0.25505410597689637</v>
      </c>
      <c r="CE749">
        <f t="shared" si="182"/>
        <v>3.9376570078561768</v>
      </c>
      <c r="CF749">
        <f t="shared" si="182"/>
        <v>-0.15071378989543877</v>
      </c>
      <c r="CG749">
        <f t="shared" si="182"/>
        <v>-0.10861780008030536</v>
      </c>
      <c r="CH749">
        <f t="shared" si="182"/>
        <v>-0.18882099759926541</v>
      </c>
      <c r="CI749">
        <f t="shared" si="182"/>
        <v>-0.44619487448339101</v>
      </c>
      <c r="CJ749">
        <f t="shared" si="182"/>
        <v>-0.16369571079412945</v>
      </c>
      <c r="CK749">
        <f t="shared" si="182"/>
        <v>-9.7617598250793164E-2</v>
      </c>
      <c r="CL749">
        <f t="shared" si="182"/>
        <v>-0.2513290785070888</v>
      </c>
      <c r="CM749">
        <f t="shared" si="182"/>
        <v>-0.23069011945429144</v>
      </c>
      <c r="CN749">
        <f t="shared" si="175"/>
        <v>-0.28694158180777513</v>
      </c>
      <c r="CO749">
        <f t="shared" si="175"/>
        <v>-0.13662117757178671</v>
      </c>
      <c r="CP749">
        <f t="shared" si="175"/>
        <v>-0.22529952388354521</v>
      </c>
      <c r="CQ749">
        <f t="shared" si="175"/>
        <v>-0.21419160226713194</v>
      </c>
      <c r="CR749">
        <f t="shared" si="175"/>
        <v>-0.26837784803098957</v>
      </c>
      <c r="CS749">
        <f t="shared" si="175"/>
        <v>-0.12792901248503974</v>
      </c>
      <c r="CT749">
        <f t="shared" si="175"/>
        <v>-0.15262944947551418</v>
      </c>
      <c r="CU749">
        <f t="shared" si="175"/>
        <v>-9.1644382318053288E-2</v>
      </c>
      <c r="CV749">
        <f t="shared" si="175"/>
        <v>0.58430796653874073</v>
      </c>
      <c r="CX749">
        <f t="shared" si="178"/>
        <v>0.71460360916878729</v>
      </c>
      <c r="CY749">
        <f t="shared" si="179"/>
        <v>0.67366013221211407</v>
      </c>
      <c r="CZ749">
        <f t="shared" si="180"/>
        <v>1.6763683053016309E-3</v>
      </c>
    </row>
    <row r="750" spans="1:104" x14ac:dyDescent="0.25">
      <c r="A750">
        <v>748</v>
      </c>
      <c r="B750">
        <v>11700</v>
      </c>
      <c r="C750">
        <v>7</v>
      </c>
      <c r="D750">
        <v>7</v>
      </c>
      <c r="E750">
        <v>1880</v>
      </c>
      <c r="F750">
        <v>2003</v>
      </c>
      <c r="G750">
        <v>0</v>
      </c>
      <c r="H750">
        <v>1240</v>
      </c>
      <c r="I750">
        <v>1240</v>
      </c>
      <c r="J750">
        <v>1320</v>
      </c>
      <c r="K750">
        <v>1320</v>
      </c>
      <c r="L750">
        <v>2640</v>
      </c>
      <c r="M750">
        <v>1</v>
      </c>
      <c r="N750">
        <v>1</v>
      </c>
      <c r="O750">
        <v>4</v>
      </c>
      <c r="P750">
        <v>8</v>
      </c>
      <c r="Q750">
        <v>1</v>
      </c>
      <c r="R750">
        <v>4</v>
      </c>
      <c r="S750">
        <v>864</v>
      </c>
      <c r="T750">
        <v>181</v>
      </c>
      <c r="U750">
        <v>0</v>
      </c>
      <c r="V750">
        <v>386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1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3</v>
      </c>
      <c r="AX750">
        <v>265979</v>
      </c>
      <c r="BB750">
        <f t="shared" si="177"/>
        <v>0.16094374296907338</v>
      </c>
      <c r="BC750">
        <f t="shared" si="177"/>
        <v>0.65274723083933595</v>
      </c>
      <c r="BD750">
        <f t="shared" si="177"/>
        <v>1.2890247485058182</v>
      </c>
      <c r="BE750">
        <f t="shared" si="177"/>
        <v>-3.0704479390899881</v>
      </c>
      <c r="BF750">
        <f t="shared" si="177"/>
        <v>0.87575401038637068</v>
      </c>
      <c r="BG750">
        <f t="shared" si="177"/>
        <v>-1.0132209009324593</v>
      </c>
      <c r="BH750">
        <f t="shared" si="183"/>
        <v>1.5209765262570885</v>
      </c>
      <c r="BI750">
        <f t="shared" si="183"/>
        <v>0.43761298192041032</v>
      </c>
      <c r="BJ750">
        <f t="shared" si="183"/>
        <v>0.43138376442288873</v>
      </c>
      <c r="BK750">
        <f t="shared" si="183"/>
        <v>2.291726715765857</v>
      </c>
      <c r="BL750">
        <f t="shared" si="183"/>
        <v>2.3197897555409459</v>
      </c>
      <c r="BM750">
        <f t="shared" si="183"/>
        <v>-1.0396594366417218</v>
      </c>
      <c r="BN750">
        <f t="shared" si="183"/>
        <v>1.2088203798343946</v>
      </c>
      <c r="BO750">
        <f t="shared" si="183"/>
        <v>1.407428343154661</v>
      </c>
      <c r="BP750">
        <f t="shared" si="183"/>
        <v>0.96094259355460765</v>
      </c>
      <c r="BQ750">
        <f t="shared" si="174"/>
        <v>0.60872532306641436</v>
      </c>
      <c r="BR750">
        <f t="shared" si="174"/>
        <v>2.9933453102755836</v>
      </c>
      <c r="BS750">
        <f t="shared" si="174"/>
        <v>1.8527728089126299</v>
      </c>
      <c r="BT750">
        <f t="shared" si="174"/>
        <v>0.69992447566485638</v>
      </c>
      <c r="BU750">
        <f t="shared" si="174"/>
        <v>-0.71890322722064026</v>
      </c>
      <c r="BV750">
        <f t="shared" si="174"/>
        <v>5.9106904707654087</v>
      </c>
      <c r="BW750">
        <f t="shared" si="174"/>
        <v>-0.10325810958507768</v>
      </c>
      <c r="BX750">
        <f t="shared" si="174"/>
        <v>-4.71798068532421E-2</v>
      </c>
      <c r="BY750">
        <f t="shared" si="174"/>
        <v>-0.1059703395244459</v>
      </c>
      <c r="BZ750">
        <f t="shared" si="174"/>
        <v>-0.19657009570666342</v>
      </c>
      <c r="CA750">
        <f t="shared" si="174"/>
        <v>-0.13449718289666615</v>
      </c>
      <c r="CB750">
        <f t="shared" ref="CB750:CI796" si="184">(AB750-AB$2)/AB$3</f>
        <v>-0.31011394532950831</v>
      </c>
      <c r="CC750">
        <f t="shared" si="182"/>
        <v>-0.17748553263522798</v>
      </c>
      <c r="CD750">
        <f t="shared" si="182"/>
        <v>-0.25505410597689637</v>
      </c>
      <c r="CE750">
        <f t="shared" si="182"/>
        <v>-0.25381703953656021</v>
      </c>
      <c r="CF750">
        <f t="shared" si="182"/>
        <v>-0.15071378989543877</v>
      </c>
      <c r="CG750">
        <f t="shared" si="182"/>
        <v>-0.10861780008030536</v>
      </c>
      <c r="CH750">
        <f t="shared" si="182"/>
        <v>-0.18882099759926541</v>
      </c>
      <c r="CI750">
        <f t="shared" si="182"/>
        <v>-0.44619487448339101</v>
      </c>
      <c r="CJ750">
        <f t="shared" si="182"/>
        <v>-0.16369571079412945</v>
      </c>
      <c r="CK750">
        <f t="shared" si="182"/>
        <v>-9.7617598250793164E-2</v>
      </c>
      <c r="CL750">
        <f t="shared" si="182"/>
        <v>-0.2513290785070888</v>
      </c>
      <c r="CM750">
        <f t="shared" si="182"/>
        <v>-0.23069011945429144</v>
      </c>
      <c r="CN750">
        <f t="shared" si="175"/>
        <v>3.4830937996082483</v>
      </c>
      <c r="CO750">
        <f t="shared" si="175"/>
        <v>-0.13662117757178671</v>
      </c>
      <c r="CP750">
        <f t="shared" si="175"/>
        <v>-0.22529952388354521</v>
      </c>
      <c r="CQ750">
        <f t="shared" si="175"/>
        <v>-0.21419160226713194</v>
      </c>
      <c r="CR750">
        <f t="shared" si="175"/>
        <v>-0.26837784803098957</v>
      </c>
      <c r="CS750">
        <f t="shared" si="175"/>
        <v>-0.12792901248503974</v>
      </c>
      <c r="CT750">
        <f t="shared" si="175"/>
        <v>-0.15262944947551418</v>
      </c>
      <c r="CU750">
        <f t="shared" si="175"/>
        <v>-9.1644382318053288E-2</v>
      </c>
      <c r="CV750">
        <f t="shared" si="175"/>
        <v>-0.57785152491952818</v>
      </c>
      <c r="CX750">
        <f t="shared" si="178"/>
        <v>1.1028203659970539</v>
      </c>
      <c r="CY750">
        <f t="shared" si="179"/>
        <v>0.77138181049580323</v>
      </c>
      <c r="CZ750">
        <f t="shared" si="180"/>
        <v>0.10985151607275563</v>
      </c>
    </row>
    <row r="751" spans="1:104" x14ac:dyDescent="0.25">
      <c r="A751">
        <v>749</v>
      </c>
      <c r="B751">
        <v>10593</v>
      </c>
      <c r="C751">
        <v>7</v>
      </c>
      <c r="D751">
        <v>5</v>
      </c>
      <c r="E751">
        <v>1996</v>
      </c>
      <c r="F751">
        <v>1996</v>
      </c>
      <c r="G751">
        <v>919</v>
      </c>
      <c r="H751">
        <v>801</v>
      </c>
      <c r="I751">
        <v>1720</v>
      </c>
      <c r="J751">
        <v>1720</v>
      </c>
      <c r="K751">
        <v>0</v>
      </c>
      <c r="L751">
        <v>1720</v>
      </c>
      <c r="M751">
        <v>2</v>
      </c>
      <c r="N751">
        <v>0</v>
      </c>
      <c r="O751">
        <v>3</v>
      </c>
      <c r="P751">
        <v>7</v>
      </c>
      <c r="Q751">
        <v>1</v>
      </c>
      <c r="R751">
        <v>2</v>
      </c>
      <c r="S751">
        <v>527</v>
      </c>
      <c r="T751">
        <v>240</v>
      </c>
      <c r="U751">
        <v>56</v>
      </c>
      <c r="V751">
        <v>154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1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4</v>
      </c>
      <c r="AX751">
        <v>260400</v>
      </c>
      <c r="BB751">
        <f t="shared" si="177"/>
        <v>3.8146515589865197E-2</v>
      </c>
      <c r="BC751">
        <f t="shared" si="177"/>
        <v>0.65274723083933595</v>
      </c>
      <c r="BD751">
        <f t="shared" si="177"/>
        <v>-0.51240735344330679</v>
      </c>
      <c r="BE751">
        <f t="shared" si="177"/>
        <v>0.80498822797860148</v>
      </c>
      <c r="BF751">
        <f t="shared" si="177"/>
        <v>0.53664827803024695</v>
      </c>
      <c r="BG751">
        <f t="shared" si="177"/>
        <v>1.0838929532322201</v>
      </c>
      <c r="BH751">
        <f t="shared" si="183"/>
        <v>0.53092204205029625</v>
      </c>
      <c r="BI751">
        <f t="shared" si="183"/>
        <v>1.5877093046284454</v>
      </c>
      <c r="BJ751">
        <f t="shared" si="183"/>
        <v>1.5005253099272775</v>
      </c>
      <c r="BK751">
        <f t="shared" si="183"/>
        <v>-0.78942087648064874</v>
      </c>
      <c r="BL751">
        <f t="shared" si="183"/>
        <v>0.44344047967865136</v>
      </c>
      <c r="BM751">
        <f t="shared" si="183"/>
        <v>0.78965335510324319</v>
      </c>
      <c r="BN751">
        <f t="shared" si="183"/>
        <v>-0.76924933262188744</v>
      </c>
      <c r="BO751">
        <f t="shared" si="183"/>
        <v>0.17344343439753029</v>
      </c>
      <c r="BP751">
        <f t="shared" si="183"/>
        <v>0.33150421349700426</v>
      </c>
      <c r="BQ751">
        <f t="shared" si="183"/>
        <v>0.60872532306641436</v>
      </c>
      <c r="BR751">
        <f t="shared" si="183"/>
        <v>0.30404081389622228</v>
      </c>
      <c r="BS751">
        <f t="shared" si="183"/>
        <v>0.24821224108573173</v>
      </c>
      <c r="BT751">
        <f t="shared" si="183"/>
        <v>1.1725397131145172</v>
      </c>
      <c r="BU751">
        <f t="shared" si="183"/>
        <v>0.1452620716707991</v>
      </c>
      <c r="BV751">
        <f t="shared" si="183"/>
        <v>2.1434774516865001</v>
      </c>
      <c r="BW751">
        <f t="shared" si="183"/>
        <v>-0.10325810958507768</v>
      </c>
      <c r="BX751">
        <f t="shared" ref="BX751:CL802" si="185">(X751-X$2)/X$3</f>
        <v>-4.71798068532421E-2</v>
      </c>
      <c r="BY751">
        <f t="shared" si="185"/>
        <v>-0.1059703395244459</v>
      </c>
      <c r="BZ751">
        <f t="shared" si="185"/>
        <v>-0.19657009570666342</v>
      </c>
      <c r="CA751">
        <f t="shared" si="185"/>
        <v>-0.13449718289666615</v>
      </c>
      <c r="CB751">
        <f t="shared" si="184"/>
        <v>-0.31011394532950831</v>
      </c>
      <c r="CC751">
        <f t="shared" si="182"/>
        <v>-0.17748553263522798</v>
      </c>
      <c r="CD751">
        <f t="shared" si="182"/>
        <v>-0.25505410597689637</v>
      </c>
      <c r="CE751">
        <f t="shared" si="182"/>
        <v>-0.25381703953656021</v>
      </c>
      <c r="CF751">
        <f t="shared" si="182"/>
        <v>-0.15071378989543877</v>
      </c>
      <c r="CG751">
        <f t="shared" si="182"/>
        <v>-0.10861780008030536</v>
      </c>
      <c r="CH751">
        <f t="shared" si="182"/>
        <v>-0.18882099759926541</v>
      </c>
      <c r="CI751">
        <f t="shared" si="182"/>
        <v>-0.44619487448339101</v>
      </c>
      <c r="CJ751">
        <f t="shared" si="182"/>
        <v>6.1055017238746574</v>
      </c>
      <c r="CK751">
        <f t="shared" si="182"/>
        <v>-9.7617598250793164E-2</v>
      </c>
      <c r="CL751">
        <f t="shared" si="182"/>
        <v>-0.2513290785070888</v>
      </c>
      <c r="CM751">
        <f t="shared" si="182"/>
        <v>-0.23069011945429144</v>
      </c>
      <c r="CN751">
        <f t="shared" si="175"/>
        <v>-0.28694158180777513</v>
      </c>
      <c r="CO751">
        <f t="shared" si="175"/>
        <v>-0.13662117757178671</v>
      </c>
      <c r="CP751">
        <f t="shared" si="175"/>
        <v>-0.22529952388354521</v>
      </c>
      <c r="CQ751">
        <f t="shared" si="175"/>
        <v>-0.21419160226713194</v>
      </c>
      <c r="CR751">
        <f t="shared" si="175"/>
        <v>-0.26837784803098957</v>
      </c>
      <c r="CS751">
        <f t="shared" si="175"/>
        <v>-0.12792901248503974</v>
      </c>
      <c r="CT751">
        <f t="shared" si="175"/>
        <v>-0.15262944947551418</v>
      </c>
      <c r="CU751">
        <f t="shared" si="175"/>
        <v>-9.1644382318053288E-2</v>
      </c>
      <c r="CV751">
        <f t="shared" si="175"/>
        <v>0.58430796653874073</v>
      </c>
      <c r="CX751">
        <f t="shared" si="178"/>
        <v>1.0305744176216944</v>
      </c>
      <c r="CY751">
        <f t="shared" si="179"/>
        <v>1.0214176712188534</v>
      </c>
      <c r="CZ751">
        <f t="shared" si="180"/>
        <v>8.3846004685942169E-5</v>
      </c>
    </row>
    <row r="752" spans="1:104" x14ac:dyDescent="0.25">
      <c r="A752">
        <v>750</v>
      </c>
      <c r="B752">
        <v>8405</v>
      </c>
      <c r="C752">
        <v>4</v>
      </c>
      <c r="D752">
        <v>3</v>
      </c>
      <c r="E752">
        <v>1945</v>
      </c>
      <c r="F752">
        <v>1950</v>
      </c>
      <c r="G752">
        <v>0</v>
      </c>
      <c r="H752">
        <v>0</v>
      </c>
      <c r="I752">
        <v>0</v>
      </c>
      <c r="J752">
        <v>1088</v>
      </c>
      <c r="K752">
        <v>441</v>
      </c>
      <c r="L752">
        <v>1529</v>
      </c>
      <c r="M752">
        <v>2</v>
      </c>
      <c r="N752">
        <v>0</v>
      </c>
      <c r="O752">
        <v>4</v>
      </c>
      <c r="P752">
        <v>9</v>
      </c>
      <c r="Q752">
        <v>0</v>
      </c>
      <c r="R752">
        <v>1</v>
      </c>
      <c r="S752">
        <v>240</v>
      </c>
      <c r="T752">
        <v>92</v>
      </c>
      <c r="U752">
        <v>0</v>
      </c>
      <c r="V752">
        <v>185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1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X752">
        <v>98000</v>
      </c>
      <c r="BB752">
        <f t="shared" si="177"/>
        <v>-0.20456381278024094</v>
      </c>
      <c r="BC752">
        <f t="shared" si="177"/>
        <v>-1.5230768719584498</v>
      </c>
      <c r="BD752">
        <f t="shared" si="177"/>
        <v>-2.313839455392432</v>
      </c>
      <c r="BE752">
        <f t="shared" si="177"/>
        <v>-0.89886732823258886</v>
      </c>
      <c r="BF752">
        <f t="shared" si="177"/>
        <v>-1.691760820309995</v>
      </c>
      <c r="BG752">
        <f t="shared" si="177"/>
        <v>-1.0132209009324593</v>
      </c>
      <c r="BH752">
        <f t="shared" si="183"/>
        <v>-1.2755327229830535</v>
      </c>
      <c r="BI752">
        <f t="shared" si="183"/>
        <v>-2.5334691850753472</v>
      </c>
      <c r="BJ752">
        <f t="shared" si="183"/>
        <v>-0.18871833196965679</v>
      </c>
      <c r="BK752">
        <f t="shared" si="183"/>
        <v>0.23996252365625204</v>
      </c>
      <c r="BL752">
        <f t="shared" si="183"/>
        <v>5.3894053928979398E-2</v>
      </c>
      <c r="BM752">
        <f t="shared" si="183"/>
        <v>0.78965335510324319</v>
      </c>
      <c r="BN752">
        <f t="shared" si="183"/>
        <v>-0.76924933262188744</v>
      </c>
      <c r="BO752">
        <f t="shared" si="183"/>
        <v>1.407428343154661</v>
      </c>
      <c r="BP752">
        <f t="shared" si="183"/>
        <v>1.590380973612211</v>
      </c>
      <c r="BQ752">
        <f t="shared" si="183"/>
        <v>-0.94767465068294066</v>
      </c>
      <c r="BR752">
        <f t="shared" si="183"/>
        <v>-1.0406114342934585</v>
      </c>
      <c r="BS752">
        <f t="shared" si="183"/>
        <v>-1.1182829605947424</v>
      </c>
      <c r="BT752">
        <f t="shared" si="183"/>
        <v>-1.3003594386326837E-2</v>
      </c>
      <c r="BU752">
        <f t="shared" si="183"/>
        <v>-0.71890322722064026</v>
      </c>
      <c r="BV752">
        <f t="shared" si="183"/>
        <v>2.646855053373768</v>
      </c>
      <c r="BW752">
        <f t="shared" si="183"/>
        <v>-0.10325810958507768</v>
      </c>
      <c r="BX752">
        <f t="shared" si="185"/>
        <v>-4.71798068532421E-2</v>
      </c>
      <c r="BY752">
        <f t="shared" si="185"/>
        <v>-0.1059703395244459</v>
      </c>
      <c r="BZ752">
        <f t="shared" si="185"/>
        <v>-0.19657009570666342</v>
      </c>
      <c r="CA752">
        <f t="shared" si="185"/>
        <v>-0.13449718289666615</v>
      </c>
      <c r="CB752">
        <f t="shared" si="184"/>
        <v>-0.31011394532950831</v>
      </c>
      <c r="CC752">
        <f t="shared" si="182"/>
        <v>-0.17748553263522798</v>
      </c>
      <c r="CD752">
        <f t="shared" si="182"/>
        <v>3.9185585372814082</v>
      </c>
      <c r="CE752">
        <f t="shared" ref="CE752:CR772" si="186">(AE752-AE$2)/AE$3</f>
        <v>-0.25381703953656021</v>
      </c>
      <c r="CF752">
        <f t="shared" si="186"/>
        <v>-0.15071378989543877</v>
      </c>
      <c r="CG752">
        <f t="shared" si="186"/>
        <v>-0.10861780008030536</v>
      </c>
      <c r="CH752">
        <f t="shared" si="186"/>
        <v>-0.18882099759926541</v>
      </c>
      <c r="CI752">
        <f t="shared" si="186"/>
        <v>-0.44619487448339101</v>
      </c>
      <c r="CJ752">
        <f t="shared" si="186"/>
        <v>-0.16369571079412945</v>
      </c>
      <c r="CK752">
        <f t="shared" si="186"/>
        <v>-9.7617598250793164E-2</v>
      </c>
      <c r="CL752">
        <f t="shared" si="186"/>
        <v>-0.2513290785070888</v>
      </c>
      <c r="CM752">
        <f t="shared" si="186"/>
        <v>-0.23069011945429144</v>
      </c>
      <c r="CN752">
        <f t="shared" si="175"/>
        <v>-0.28694158180777513</v>
      </c>
      <c r="CO752">
        <f t="shared" si="175"/>
        <v>-0.13662117757178671</v>
      </c>
      <c r="CP752">
        <f t="shared" si="175"/>
        <v>-0.22529952388354521</v>
      </c>
      <c r="CQ752">
        <f t="shared" si="175"/>
        <v>-0.21419160226713194</v>
      </c>
      <c r="CR752">
        <f t="shared" si="175"/>
        <v>-0.26837784803098957</v>
      </c>
      <c r="CS752">
        <f t="shared" si="175"/>
        <v>-0.12792901248503974</v>
      </c>
      <c r="CT752">
        <f t="shared" si="175"/>
        <v>-0.15262944947551418</v>
      </c>
      <c r="CU752">
        <f t="shared" si="175"/>
        <v>-9.1644382318053288E-2</v>
      </c>
      <c r="CV752">
        <f t="shared" si="175"/>
        <v>-4.0643299992943351</v>
      </c>
      <c r="CX752">
        <f t="shared" si="178"/>
        <v>-1.072444405851753</v>
      </c>
      <c r="CY752">
        <f t="shared" si="179"/>
        <v>-1.3440498522476618</v>
      </c>
      <c r="CZ752">
        <f t="shared" si="180"/>
        <v>7.3769518511920873E-2</v>
      </c>
    </row>
    <row r="753" spans="1:104" x14ac:dyDescent="0.25">
      <c r="A753">
        <v>751</v>
      </c>
      <c r="B753">
        <v>8800</v>
      </c>
      <c r="C753">
        <v>4</v>
      </c>
      <c r="D753">
        <v>7</v>
      </c>
      <c r="E753">
        <v>1910</v>
      </c>
      <c r="F753">
        <v>2004</v>
      </c>
      <c r="G753">
        <v>0</v>
      </c>
      <c r="H753">
        <v>576</v>
      </c>
      <c r="I753">
        <v>576</v>
      </c>
      <c r="J753">
        <v>792</v>
      </c>
      <c r="K753">
        <v>348</v>
      </c>
      <c r="L753">
        <v>1140</v>
      </c>
      <c r="M753">
        <v>1</v>
      </c>
      <c r="N753">
        <v>0</v>
      </c>
      <c r="O753">
        <v>3</v>
      </c>
      <c r="P753">
        <v>7</v>
      </c>
      <c r="Q753">
        <v>0</v>
      </c>
      <c r="R753">
        <v>0</v>
      </c>
      <c r="S753">
        <v>0</v>
      </c>
      <c r="T753">
        <v>0</v>
      </c>
      <c r="U753">
        <v>16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1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3</v>
      </c>
      <c r="AX753">
        <v>96500</v>
      </c>
      <c r="BB753">
        <f t="shared" si="177"/>
        <v>-0.16074727726552801</v>
      </c>
      <c r="BC753">
        <f t="shared" si="177"/>
        <v>-1.5230768719584498</v>
      </c>
      <c r="BD753">
        <f t="shared" si="177"/>
        <v>1.2890247485058182</v>
      </c>
      <c r="BE753">
        <f t="shared" si="177"/>
        <v>-2.0681799648481114</v>
      </c>
      <c r="BF753">
        <f t="shared" si="177"/>
        <v>0.92419768643724554</v>
      </c>
      <c r="BG753">
        <f t="shared" si="177"/>
        <v>-1.0132209009324593</v>
      </c>
      <c r="BH753">
        <f t="shared" si="183"/>
        <v>2.349092827688334E-2</v>
      </c>
      <c r="BI753">
        <f t="shared" si="183"/>
        <v>-1.153353597825705</v>
      </c>
      <c r="BJ753">
        <f t="shared" si="183"/>
        <v>-0.97988307564290456</v>
      </c>
      <c r="BK753">
        <f t="shared" si="183"/>
        <v>2.2881670566157301E-2</v>
      </c>
      <c r="BL753">
        <f t="shared" si="183"/>
        <v>-0.73947536814757764</v>
      </c>
      <c r="BM753">
        <f t="shared" si="183"/>
        <v>-1.0396594366417218</v>
      </c>
      <c r="BN753">
        <f t="shared" si="183"/>
        <v>-0.76924933262188744</v>
      </c>
      <c r="BO753">
        <f t="shared" si="183"/>
        <v>0.17344343439753029</v>
      </c>
      <c r="BP753">
        <f t="shared" si="183"/>
        <v>0.33150421349700426</v>
      </c>
      <c r="BQ753">
        <f t="shared" si="183"/>
        <v>-0.94767465068294066</v>
      </c>
      <c r="BR753">
        <f t="shared" si="183"/>
        <v>-2.385263682483139</v>
      </c>
      <c r="BS753">
        <f t="shared" si="183"/>
        <v>-2.2609967180975779</v>
      </c>
      <c r="BT753">
        <f t="shared" si="183"/>
        <v>-0.74996294769766236</v>
      </c>
      <c r="BU753">
        <f t="shared" si="183"/>
        <v>1.7501404838977579</v>
      </c>
      <c r="BV753">
        <f t="shared" si="183"/>
        <v>-0.35717256959863808</v>
      </c>
      <c r="BW753">
        <f t="shared" si="183"/>
        <v>-0.10325810958507768</v>
      </c>
      <c r="BX753">
        <f t="shared" si="185"/>
        <v>-4.71798068532421E-2</v>
      </c>
      <c r="BY753">
        <f t="shared" si="185"/>
        <v>-0.1059703395244459</v>
      </c>
      <c r="BZ753">
        <f t="shared" si="185"/>
        <v>-0.19657009570666342</v>
      </c>
      <c r="CA753">
        <f t="shared" si="185"/>
        <v>-0.13449718289666615</v>
      </c>
      <c r="CB753">
        <f t="shared" si="184"/>
        <v>-0.31011394532950831</v>
      </c>
      <c r="CC753">
        <f t="shared" si="184"/>
        <v>-0.17748553263522798</v>
      </c>
      <c r="CD753">
        <f t="shared" si="184"/>
        <v>-0.25505410597689637</v>
      </c>
      <c r="CE753">
        <f t="shared" si="186"/>
        <v>-0.25381703953656021</v>
      </c>
      <c r="CF753">
        <f t="shared" si="186"/>
        <v>-0.15071378989543877</v>
      </c>
      <c r="CG753">
        <f t="shared" si="186"/>
        <v>-0.10861780008030536</v>
      </c>
      <c r="CH753">
        <f t="shared" si="186"/>
        <v>-0.18882099759926541</v>
      </c>
      <c r="CI753">
        <f t="shared" si="186"/>
        <v>-0.44619487448339101</v>
      </c>
      <c r="CJ753">
        <f t="shared" si="186"/>
        <v>-0.16369571079412945</v>
      </c>
      <c r="CK753">
        <f t="shared" si="186"/>
        <v>-9.7617598250793164E-2</v>
      </c>
      <c r="CL753">
        <f t="shared" si="186"/>
        <v>-0.2513290785070888</v>
      </c>
      <c r="CM753">
        <f t="shared" si="186"/>
        <v>-0.23069011945429144</v>
      </c>
      <c r="CN753">
        <f t="shared" si="175"/>
        <v>3.4830937996082483</v>
      </c>
      <c r="CO753">
        <f t="shared" si="175"/>
        <v>-0.13662117757178671</v>
      </c>
      <c r="CP753">
        <f t="shared" si="175"/>
        <v>-0.22529952388354521</v>
      </c>
      <c r="CQ753">
        <f t="shared" si="175"/>
        <v>-0.21419160226713194</v>
      </c>
      <c r="CR753">
        <f t="shared" si="175"/>
        <v>-0.26837784803098957</v>
      </c>
      <c r="CS753">
        <f t="shared" si="175"/>
        <v>-0.12792901248503974</v>
      </c>
      <c r="CT753">
        <f t="shared" si="175"/>
        <v>-0.15262944947551418</v>
      </c>
      <c r="CU753">
        <f t="shared" si="175"/>
        <v>-9.1644382318053288E-2</v>
      </c>
      <c r="CV753">
        <f t="shared" si="175"/>
        <v>-0.57785152491952818</v>
      </c>
      <c r="CX753">
        <f t="shared" si="178"/>
        <v>-1.0918688407976285</v>
      </c>
      <c r="CY753">
        <f t="shared" si="179"/>
        <v>-1.2869863345129802</v>
      </c>
      <c r="CZ753">
        <f t="shared" si="180"/>
        <v>3.807083635376031E-2</v>
      </c>
    </row>
    <row r="754" spans="1:104" x14ac:dyDescent="0.25">
      <c r="A754">
        <v>752</v>
      </c>
      <c r="B754">
        <v>7750</v>
      </c>
      <c r="C754">
        <v>7</v>
      </c>
      <c r="D754">
        <v>5</v>
      </c>
      <c r="E754">
        <v>2003</v>
      </c>
      <c r="F754">
        <v>2003</v>
      </c>
      <c r="G754">
        <v>0</v>
      </c>
      <c r="H754">
        <v>660</v>
      </c>
      <c r="I754">
        <v>660</v>
      </c>
      <c r="J754">
        <v>660</v>
      </c>
      <c r="K754">
        <v>660</v>
      </c>
      <c r="L754">
        <v>1320</v>
      </c>
      <c r="M754">
        <v>2</v>
      </c>
      <c r="N754">
        <v>1</v>
      </c>
      <c r="O754">
        <v>3</v>
      </c>
      <c r="P754">
        <v>6</v>
      </c>
      <c r="Q754">
        <v>0</v>
      </c>
      <c r="R754">
        <v>2</v>
      </c>
      <c r="S754">
        <v>400</v>
      </c>
      <c r="T754">
        <v>0</v>
      </c>
      <c r="U754">
        <v>48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1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4</v>
      </c>
      <c r="AX754">
        <v>162000</v>
      </c>
      <c r="BB754">
        <f t="shared" si="177"/>
        <v>-0.27722161217805608</v>
      </c>
      <c r="BC754">
        <f t="shared" si="177"/>
        <v>0.65274723083933595</v>
      </c>
      <c r="BD754">
        <f t="shared" si="177"/>
        <v>-0.51240735344330679</v>
      </c>
      <c r="BE754">
        <f t="shared" si="177"/>
        <v>1.0388507553017061</v>
      </c>
      <c r="BF754">
        <f t="shared" si="177"/>
        <v>0.87575401038637068</v>
      </c>
      <c r="BG754">
        <f t="shared" si="177"/>
        <v>-1.0132209009324593</v>
      </c>
      <c r="BH754">
        <f t="shared" si="183"/>
        <v>0.21293187741895747</v>
      </c>
      <c r="BI754">
        <f t="shared" si="183"/>
        <v>-0.95208674135179883</v>
      </c>
      <c r="BJ754">
        <f t="shared" si="183"/>
        <v>-1.3326997856593528</v>
      </c>
      <c r="BK754">
        <f t="shared" si="183"/>
        <v>0.75115291964260411</v>
      </c>
      <c r="BL754">
        <f t="shared" si="183"/>
        <v>-0.37236355330495485</v>
      </c>
      <c r="BM754">
        <f t="shared" si="183"/>
        <v>0.78965335510324319</v>
      </c>
      <c r="BN754">
        <f t="shared" si="183"/>
        <v>1.2088203798343946</v>
      </c>
      <c r="BO754">
        <f t="shared" si="183"/>
        <v>0.17344343439753029</v>
      </c>
      <c r="BP754">
        <f t="shared" si="183"/>
        <v>-0.29793416656059907</v>
      </c>
      <c r="BQ754">
        <f t="shared" si="183"/>
        <v>-0.94767465068294066</v>
      </c>
      <c r="BR754">
        <f t="shared" si="183"/>
        <v>0.30404081389622228</v>
      </c>
      <c r="BS754">
        <f t="shared" si="183"/>
        <v>-0.35647378892618542</v>
      </c>
      <c r="BT754">
        <f t="shared" si="183"/>
        <v>-0.74996294769766236</v>
      </c>
      <c r="BU754">
        <f t="shared" si="183"/>
        <v>2.1809886114879194E-2</v>
      </c>
      <c r="BV754">
        <f t="shared" si="183"/>
        <v>-0.35717256959863808</v>
      </c>
      <c r="BW754">
        <f t="shared" si="183"/>
        <v>-0.10325810958507768</v>
      </c>
      <c r="BX754">
        <f t="shared" si="185"/>
        <v>-4.71798068532421E-2</v>
      </c>
      <c r="BY754">
        <f t="shared" si="185"/>
        <v>-0.1059703395244459</v>
      </c>
      <c r="BZ754">
        <f t="shared" si="185"/>
        <v>-0.19657009570666342</v>
      </c>
      <c r="CA754">
        <f t="shared" si="185"/>
        <v>-0.13449718289666615</v>
      </c>
      <c r="CB754">
        <f t="shared" si="184"/>
        <v>-0.31011394532950831</v>
      </c>
      <c r="CC754">
        <f t="shared" si="184"/>
        <v>-0.17748553263522798</v>
      </c>
      <c r="CD754">
        <f t="shared" si="184"/>
        <v>-0.25505410597689637</v>
      </c>
      <c r="CE754">
        <f t="shared" si="186"/>
        <v>3.9376570078561768</v>
      </c>
      <c r="CF754">
        <f t="shared" si="186"/>
        <v>-0.15071378989543877</v>
      </c>
      <c r="CG754">
        <f t="shared" si="186"/>
        <v>-0.10861780008030536</v>
      </c>
      <c r="CH754">
        <f t="shared" si="186"/>
        <v>-0.18882099759926541</v>
      </c>
      <c r="CI754">
        <f t="shared" si="186"/>
        <v>-0.44619487448339101</v>
      </c>
      <c r="CJ754">
        <f t="shared" si="186"/>
        <v>-0.16369571079412945</v>
      </c>
      <c r="CK754">
        <f t="shared" si="186"/>
        <v>-9.7617598250793164E-2</v>
      </c>
      <c r="CL754">
        <f t="shared" si="186"/>
        <v>-0.2513290785070888</v>
      </c>
      <c r="CM754">
        <f t="shared" si="186"/>
        <v>-0.23069011945429144</v>
      </c>
      <c r="CN754">
        <f t="shared" si="175"/>
        <v>-0.28694158180777513</v>
      </c>
      <c r="CO754">
        <f t="shared" si="175"/>
        <v>-0.13662117757178671</v>
      </c>
      <c r="CP754">
        <f t="shared" si="175"/>
        <v>-0.22529952388354521</v>
      </c>
      <c r="CQ754">
        <f t="shared" si="175"/>
        <v>-0.21419160226713194</v>
      </c>
      <c r="CR754">
        <f t="shared" si="175"/>
        <v>-0.26837784803098957</v>
      </c>
      <c r="CS754">
        <f t="shared" si="175"/>
        <v>-0.12792901248503974</v>
      </c>
      <c r="CT754">
        <f t="shared" si="175"/>
        <v>-0.15262944947551418</v>
      </c>
      <c r="CU754">
        <f t="shared" si="175"/>
        <v>-9.1644382318053288E-2</v>
      </c>
      <c r="CV754">
        <f t="shared" si="175"/>
        <v>0.58430796653874073</v>
      </c>
      <c r="CX754">
        <f t="shared" si="178"/>
        <v>-0.24366851482773433</v>
      </c>
      <c r="CY754">
        <f t="shared" si="179"/>
        <v>-0.19787403971463724</v>
      </c>
      <c r="CZ754">
        <f t="shared" si="180"/>
        <v>2.0971339508840687E-3</v>
      </c>
    </row>
    <row r="755" spans="1:104" x14ac:dyDescent="0.25">
      <c r="A755">
        <v>753</v>
      </c>
      <c r="B755">
        <v>9236</v>
      </c>
      <c r="C755">
        <v>6</v>
      </c>
      <c r="D755">
        <v>5</v>
      </c>
      <c r="E755">
        <v>1997</v>
      </c>
      <c r="F755">
        <v>1997</v>
      </c>
      <c r="G755">
        <v>1200</v>
      </c>
      <c r="H755">
        <v>279</v>
      </c>
      <c r="I755">
        <v>1479</v>
      </c>
      <c r="J755">
        <v>1494</v>
      </c>
      <c r="K755">
        <v>0</v>
      </c>
      <c r="L755">
        <v>1494</v>
      </c>
      <c r="M755">
        <v>2</v>
      </c>
      <c r="N755">
        <v>0</v>
      </c>
      <c r="O755">
        <v>3</v>
      </c>
      <c r="P755">
        <v>6</v>
      </c>
      <c r="Q755">
        <v>0</v>
      </c>
      <c r="R755">
        <v>2</v>
      </c>
      <c r="S755">
        <v>576</v>
      </c>
      <c r="T755">
        <v>168</v>
      </c>
      <c r="U755">
        <v>27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1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4</v>
      </c>
      <c r="AX755">
        <v>217000</v>
      </c>
      <c r="BB755">
        <f t="shared" si="177"/>
        <v>-0.11238269629232586</v>
      </c>
      <c r="BC755">
        <f t="shared" si="177"/>
        <v>-7.2527470093259272E-2</v>
      </c>
      <c r="BD755">
        <f t="shared" si="177"/>
        <v>-0.51240735344330679</v>
      </c>
      <c r="BE755">
        <f t="shared" si="177"/>
        <v>0.83839716045333079</v>
      </c>
      <c r="BF755">
        <f t="shared" si="177"/>
        <v>0.58509195408112169</v>
      </c>
      <c r="BG755">
        <f t="shared" si="177"/>
        <v>1.725121454886491</v>
      </c>
      <c r="BH755">
        <f t="shared" si="183"/>
        <v>-0.6463181419040217</v>
      </c>
      <c r="BI755">
        <f t="shared" si="183"/>
        <v>1.0102651092687862</v>
      </c>
      <c r="BJ755">
        <f t="shared" ref="BJ755:BW773" si="187">(J755-J$2)/J$3</f>
        <v>0.89646033671729786</v>
      </c>
      <c r="BK755">
        <f t="shared" si="187"/>
        <v>-0.78942087648064874</v>
      </c>
      <c r="BL755">
        <f t="shared" si="187"/>
        <v>-1.7488798957086153E-2</v>
      </c>
      <c r="BM755">
        <f t="shared" si="187"/>
        <v>0.78965335510324319</v>
      </c>
      <c r="BN755">
        <f t="shared" si="187"/>
        <v>-0.76924933262188744</v>
      </c>
      <c r="BO755">
        <f t="shared" si="187"/>
        <v>0.17344343439753029</v>
      </c>
      <c r="BP755">
        <f t="shared" si="187"/>
        <v>-0.29793416656059907</v>
      </c>
      <c r="BQ755">
        <f t="shared" si="187"/>
        <v>-0.94767465068294066</v>
      </c>
      <c r="BR755">
        <f t="shared" si="187"/>
        <v>0.30404081389622228</v>
      </c>
      <c r="BS755">
        <f t="shared" si="187"/>
        <v>0.48151629990922729</v>
      </c>
      <c r="BT755">
        <f t="shared" si="187"/>
        <v>0.59578891487086338</v>
      </c>
      <c r="BU755">
        <f t="shared" si="187"/>
        <v>-0.30225210096941058</v>
      </c>
      <c r="BV755">
        <f t="shared" si="187"/>
        <v>-0.35717256959863808</v>
      </c>
      <c r="BW755">
        <f t="shared" si="187"/>
        <v>-0.10325810958507768</v>
      </c>
      <c r="BX755">
        <f t="shared" si="185"/>
        <v>-4.71798068532421E-2</v>
      </c>
      <c r="BY755">
        <f t="shared" si="185"/>
        <v>-0.1059703395244459</v>
      </c>
      <c r="BZ755">
        <f t="shared" si="185"/>
        <v>-0.19657009570666342</v>
      </c>
      <c r="CA755">
        <f t="shared" si="185"/>
        <v>-0.13449718289666615</v>
      </c>
      <c r="CB755">
        <f t="shared" si="184"/>
        <v>3.2228297356395741</v>
      </c>
      <c r="CC755">
        <f t="shared" si="184"/>
        <v>-0.17748553263522798</v>
      </c>
      <c r="CD755">
        <f t="shared" si="184"/>
        <v>-0.25505410597689637</v>
      </c>
      <c r="CE755">
        <f t="shared" si="186"/>
        <v>-0.25381703953656021</v>
      </c>
      <c r="CF755">
        <f t="shared" si="186"/>
        <v>-0.15071378989543877</v>
      </c>
      <c r="CG755">
        <f t="shared" si="186"/>
        <v>-0.10861780008030536</v>
      </c>
      <c r="CH755">
        <f t="shared" si="186"/>
        <v>-0.18882099759926541</v>
      </c>
      <c r="CI755">
        <f t="shared" si="186"/>
        <v>-0.44619487448339101</v>
      </c>
      <c r="CJ755">
        <f t="shared" si="186"/>
        <v>-0.16369571079412945</v>
      </c>
      <c r="CK755">
        <f t="shared" si="186"/>
        <v>-9.7617598250793164E-2</v>
      </c>
      <c r="CL755">
        <f t="shared" si="186"/>
        <v>-0.2513290785070888</v>
      </c>
      <c r="CM755">
        <f t="shared" si="186"/>
        <v>-0.23069011945429144</v>
      </c>
      <c r="CN755">
        <f t="shared" si="175"/>
        <v>-0.28694158180777513</v>
      </c>
      <c r="CO755">
        <f t="shared" si="175"/>
        <v>-0.13662117757178671</v>
      </c>
      <c r="CP755">
        <f t="shared" si="175"/>
        <v>-0.22529952388354521</v>
      </c>
      <c r="CQ755">
        <f t="shared" si="175"/>
        <v>-0.21419160226713194</v>
      </c>
      <c r="CR755">
        <f t="shared" si="175"/>
        <v>-0.26837784803098957</v>
      </c>
      <c r="CS755">
        <f t="shared" si="175"/>
        <v>-0.12792901248503974</v>
      </c>
      <c r="CT755">
        <f t="shared" si="175"/>
        <v>-0.15262944947551418</v>
      </c>
      <c r="CU755">
        <f t="shared" si="175"/>
        <v>-9.1644382318053288E-2</v>
      </c>
      <c r="CV755">
        <f t="shared" si="175"/>
        <v>0.58430796653874073</v>
      </c>
      <c r="CX755">
        <f t="shared" si="178"/>
        <v>0.46856076652103174</v>
      </c>
      <c r="CY755">
        <f t="shared" si="179"/>
        <v>0.36693984034541854</v>
      </c>
      <c r="CZ755">
        <f t="shared" si="180"/>
        <v>1.0326812636789426E-2</v>
      </c>
    </row>
    <row r="756" spans="1:104" x14ac:dyDescent="0.25">
      <c r="A756">
        <v>754</v>
      </c>
      <c r="B756">
        <v>10240</v>
      </c>
      <c r="C756">
        <v>8</v>
      </c>
      <c r="D756">
        <v>5</v>
      </c>
      <c r="E756">
        <v>2005</v>
      </c>
      <c r="F756">
        <v>2005</v>
      </c>
      <c r="G756">
        <v>0</v>
      </c>
      <c r="H756">
        <v>1030</v>
      </c>
      <c r="I756">
        <v>1030</v>
      </c>
      <c r="J756">
        <v>1038</v>
      </c>
      <c r="K756">
        <v>1060</v>
      </c>
      <c r="L756">
        <v>2098</v>
      </c>
      <c r="M756">
        <v>2</v>
      </c>
      <c r="N756">
        <v>1</v>
      </c>
      <c r="O756">
        <v>3</v>
      </c>
      <c r="P756">
        <v>8</v>
      </c>
      <c r="Q756">
        <v>1</v>
      </c>
      <c r="R756">
        <v>3</v>
      </c>
      <c r="S756">
        <v>878</v>
      </c>
      <c r="T756">
        <v>192</v>
      </c>
      <c r="U756">
        <v>52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1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4</v>
      </c>
      <c r="AX756">
        <v>275500</v>
      </c>
      <c r="BB756">
        <f t="shared" si="177"/>
        <v>-1.0110465283466247E-3</v>
      </c>
      <c r="BC756">
        <f t="shared" si="177"/>
        <v>1.3780219317719313</v>
      </c>
      <c r="BD756">
        <f t="shared" si="177"/>
        <v>-0.51240735344330679</v>
      </c>
      <c r="BE756">
        <f t="shared" si="177"/>
        <v>1.1056686202511645</v>
      </c>
      <c r="BF756">
        <f t="shared" si="177"/>
        <v>0.97264136248812039</v>
      </c>
      <c r="BG756">
        <f t="shared" si="177"/>
        <v>-1.0132209009324593</v>
      </c>
      <c r="BH756">
        <f t="shared" si="177"/>
        <v>1.0473741534019032</v>
      </c>
      <c r="BI756">
        <f t="shared" si="177"/>
        <v>-6.555415926435508E-2</v>
      </c>
      <c r="BJ756">
        <f t="shared" si="187"/>
        <v>-0.32236102515770537</v>
      </c>
      <c r="BK756">
        <f t="shared" si="187"/>
        <v>1.6848340082021513</v>
      </c>
      <c r="BL756">
        <f t="shared" si="187"/>
        <v>1.2143752908481593</v>
      </c>
      <c r="BM756">
        <f t="shared" si="187"/>
        <v>0.78965335510324319</v>
      </c>
      <c r="BN756">
        <f t="shared" si="187"/>
        <v>1.2088203798343946</v>
      </c>
      <c r="BO756">
        <f t="shared" si="187"/>
        <v>0.17344343439753029</v>
      </c>
      <c r="BP756">
        <f t="shared" si="187"/>
        <v>0.96094259355460765</v>
      </c>
      <c r="BQ756">
        <f t="shared" si="187"/>
        <v>0.60872532306641436</v>
      </c>
      <c r="BR756">
        <f t="shared" si="187"/>
        <v>1.648693062085903</v>
      </c>
      <c r="BS756">
        <f t="shared" si="187"/>
        <v>1.9194311114336287</v>
      </c>
      <c r="BT756">
        <f t="shared" si="187"/>
        <v>0.78803918095208136</v>
      </c>
      <c r="BU756">
        <f t="shared" si="187"/>
        <v>8.3535978892839147E-2</v>
      </c>
      <c r="BV756">
        <f t="shared" si="187"/>
        <v>-0.35717256959863808</v>
      </c>
      <c r="BW756">
        <f t="shared" si="187"/>
        <v>-0.10325810958507768</v>
      </c>
      <c r="BX756">
        <f t="shared" si="185"/>
        <v>-4.71798068532421E-2</v>
      </c>
      <c r="BY756">
        <f t="shared" si="185"/>
        <v>-0.1059703395244459</v>
      </c>
      <c r="BZ756">
        <f t="shared" si="185"/>
        <v>-0.19657009570666342</v>
      </c>
      <c r="CA756">
        <f t="shared" si="185"/>
        <v>-0.13449718289666615</v>
      </c>
      <c r="CB756">
        <f t="shared" si="184"/>
        <v>-0.31011394532950831</v>
      </c>
      <c r="CC756">
        <f t="shared" si="184"/>
        <v>-0.17748553263522798</v>
      </c>
      <c r="CD756">
        <f t="shared" si="184"/>
        <v>-0.25505410597689637</v>
      </c>
      <c r="CE756">
        <f t="shared" si="186"/>
        <v>-0.25381703953656021</v>
      </c>
      <c r="CF756">
        <f t="shared" si="186"/>
        <v>-0.15071378989543877</v>
      </c>
      <c r="CG756">
        <f t="shared" si="186"/>
        <v>-0.10861780008030536</v>
      </c>
      <c r="CH756">
        <f t="shared" si="186"/>
        <v>-0.18882099759926541</v>
      </c>
      <c r="CI756">
        <f t="shared" si="186"/>
        <v>-0.44619487448339101</v>
      </c>
      <c r="CJ756">
        <f t="shared" si="186"/>
        <v>-0.16369571079412945</v>
      </c>
      <c r="CK756">
        <f t="shared" si="186"/>
        <v>-9.7617598250793164E-2</v>
      </c>
      <c r="CL756">
        <f t="shared" si="186"/>
        <v>3.9766367281542188</v>
      </c>
      <c r="CM756">
        <f t="shared" si="186"/>
        <v>-0.23069011945429144</v>
      </c>
      <c r="CN756">
        <f t="shared" si="175"/>
        <v>-0.28694158180777513</v>
      </c>
      <c r="CO756">
        <f t="shared" si="175"/>
        <v>-0.13662117757178671</v>
      </c>
      <c r="CP756">
        <f t="shared" si="175"/>
        <v>-0.22529952388354521</v>
      </c>
      <c r="CQ756">
        <f t="shared" si="175"/>
        <v>-0.21419160226713194</v>
      </c>
      <c r="CR756">
        <f t="shared" si="175"/>
        <v>-0.26837784803098957</v>
      </c>
      <c r="CS756">
        <f t="shared" si="175"/>
        <v>-0.12792901248503974</v>
      </c>
      <c r="CT756">
        <f t="shared" si="175"/>
        <v>-0.15262944947551418</v>
      </c>
      <c r="CU756">
        <f t="shared" si="175"/>
        <v>-9.1644382318053288E-2</v>
      </c>
      <c r="CV756">
        <f t="shared" si="175"/>
        <v>0.58430796653874073</v>
      </c>
      <c r="CX756">
        <f t="shared" si="178"/>
        <v>1.2261137294101738</v>
      </c>
      <c r="CY756">
        <f t="shared" si="179"/>
        <v>1.4021447950589681</v>
      </c>
      <c r="CZ756">
        <f t="shared" si="180"/>
        <v>3.0986936073450103E-2</v>
      </c>
    </row>
    <row r="757" spans="1:104" x14ac:dyDescent="0.25">
      <c r="A757">
        <v>755</v>
      </c>
      <c r="B757">
        <v>7930</v>
      </c>
      <c r="C757">
        <v>6</v>
      </c>
      <c r="D757">
        <v>8</v>
      </c>
      <c r="E757">
        <v>1969</v>
      </c>
      <c r="F757">
        <v>2005</v>
      </c>
      <c r="G757">
        <v>439</v>
      </c>
      <c r="H757">
        <v>115</v>
      </c>
      <c r="I757">
        <v>1026</v>
      </c>
      <c r="J757">
        <v>1026</v>
      </c>
      <c r="K757">
        <v>0</v>
      </c>
      <c r="L757">
        <v>1026</v>
      </c>
      <c r="M757">
        <v>1</v>
      </c>
      <c r="N757">
        <v>0</v>
      </c>
      <c r="O757">
        <v>3</v>
      </c>
      <c r="P757">
        <v>5</v>
      </c>
      <c r="Q757">
        <v>0</v>
      </c>
      <c r="R757">
        <v>2</v>
      </c>
      <c r="S757">
        <v>440</v>
      </c>
      <c r="T757">
        <v>171</v>
      </c>
      <c r="U757">
        <v>48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1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3</v>
      </c>
      <c r="AX757">
        <v>156000</v>
      </c>
      <c r="BB757">
        <f t="shared" si="177"/>
        <v>-0.25725458333590839</v>
      </c>
      <c r="BC757">
        <f t="shared" si="177"/>
        <v>-7.2527470093259272E-2</v>
      </c>
      <c r="BD757">
        <f t="shared" si="177"/>
        <v>2.1897407994803806</v>
      </c>
      <c r="BE757">
        <f t="shared" si="177"/>
        <v>-9.705294883908748E-2</v>
      </c>
      <c r="BF757">
        <f t="shared" si="177"/>
        <v>0.97264136248812039</v>
      </c>
      <c r="BG757">
        <f t="shared" ref="BG757:BN805" si="188">(G757-G$2)/G$3</f>
        <v>-1.1443989095359999E-2</v>
      </c>
      <c r="BH757">
        <f t="shared" si="188"/>
        <v>-1.0161790426099759</v>
      </c>
      <c r="BI757">
        <f t="shared" si="188"/>
        <v>-7.5138295286922049E-2</v>
      </c>
      <c r="BJ757">
        <f t="shared" si="187"/>
        <v>-0.35443527152283705</v>
      </c>
      <c r="BK757">
        <f t="shared" si="187"/>
        <v>-0.78942087648064874</v>
      </c>
      <c r="BL757">
        <f t="shared" si="187"/>
        <v>-0.97197951754790546</v>
      </c>
      <c r="BM757">
        <f t="shared" si="187"/>
        <v>-1.0396594366417218</v>
      </c>
      <c r="BN757">
        <f t="shared" si="187"/>
        <v>-0.76924933262188744</v>
      </c>
      <c r="BO757">
        <f t="shared" si="187"/>
        <v>0.17344343439753029</v>
      </c>
      <c r="BP757">
        <f t="shared" si="187"/>
        <v>-0.92737254661820245</v>
      </c>
      <c r="BQ757">
        <f t="shared" si="187"/>
        <v>-0.94767465068294066</v>
      </c>
      <c r="BR757">
        <f t="shared" si="187"/>
        <v>0.30404081389622228</v>
      </c>
      <c r="BS757">
        <f t="shared" si="187"/>
        <v>-0.16602149600904617</v>
      </c>
      <c r="BT757">
        <f t="shared" si="187"/>
        <v>0.61982019813101563</v>
      </c>
      <c r="BU757">
        <f t="shared" si="187"/>
        <v>2.1809886114879194E-2</v>
      </c>
      <c r="BV757">
        <f t="shared" si="187"/>
        <v>-0.35717256959863808</v>
      </c>
      <c r="BW757">
        <f t="shared" si="187"/>
        <v>-0.10325810958507768</v>
      </c>
      <c r="BX757">
        <f t="shared" si="185"/>
        <v>-4.71798068532421E-2</v>
      </c>
      <c r="BY757">
        <f t="shared" si="185"/>
        <v>-0.1059703395244459</v>
      </c>
      <c r="BZ757">
        <f t="shared" si="185"/>
        <v>-0.19657009570666342</v>
      </c>
      <c r="CA757">
        <f t="shared" si="185"/>
        <v>-0.13449718289666615</v>
      </c>
      <c r="CB757">
        <f t="shared" si="184"/>
        <v>-0.31011394532950831</v>
      </c>
      <c r="CC757">
        <f t="shared" si="184"/>
        <v>-0.17748553263522798</v>
      </c>
      <c r="CD757">
        <f t="shared" si="184"/>
        <v>-0.25505410597689637</v>
      </c>
      <c r="CE757">
        <f t="shared" si="186"/>
        <v>-0.25381703953656021</v>
      </c>
      <c r="CF757">
        <f t="shared" si="186"/>
        <v>-0.15071378989543877</v>
      </c>
      <c r="CG757">
        <f t="shared" si="186"/>
        <v>-0.10861780008030536</v>
      </c>
      <c r="CH757">
        <f t="shared" si="186"/>
        <v>-0.18882099759926541</v>
      </c>
      <c r="CI757">
        <f t="shared" si="186"/>
        <v>2.2399281157176252</v>
      </c>
      <c r="CJ757">
        <f t="shared" si="186"/>
        <v>-0.16369571079412945</v>
      </c>
      <c r="CK757">
        <f t="shared" si="186"/>
        <v>-9.7617598250793164E-2</v>
      </c>
      <c r="CL757">
        <f t="shared" si="186"/>
        <v>-0.2513290785070888</v>
      </c>
      <c r="CM757">
        <f t="shared" si="186"/>
        <v>-0.23069011945429144</v>
      </c>
      <c r="CN757">
        <f t="shared" si="175"/>
        <v>-0.28694158180777513</v>
      </c>
      <c r="CO757">
        <f t="shared" si="175"/>
        <v>-0.13662117757178671</v>
      </c>
      <c r="CP757">
        <f t="shared" si="175"/>
        <v>-0.22529952388354521</v>
      </c>
      <c r="CQ757">
        <f t="shared" si="175"/>
        <v>-0.21419160226713194</v>
      </c>
      <c r="CR757">
        <f t="shared" si="175"/>
        <v>-0.26837784803098957</v>
      </c>
      <c r="CS757">
        <f t="shared" ref="CS757:CV820" si="189">(AS757-AS$2)/AS$3</f>
        <v>-0.12792901248503974</v>
      </c>
      <c r="CT757">
        <f t="shared" si="189"/>
        <v>-0.15262944947551418</v>
      </c>
      <c r="CU757">
        <f t="shared" si="189"/>
        <v>-9.1644382318053288E-2</v>
      </c>
      <c r="CV757">
        <f t="shared" si="189"/>
        <v>-0.57785152491952818</v>
      </c>
      <c r="CX757">
        <f t="shared" si="178"/>
        <v>-0.32136625461123608</v>
      </c>
      <c r="CY757">
        <f t="shared" si="179"/>
        <v>-0.31172403514101377</v>
      </c>
      <c r="CZ757">
        <f t="shared" si="180"/>
        <v>9.2972396311934255E-5</v>
      </c>
    </row>
    <row r="758" spans="1:104" x14ac:dyDescent="0.25">
      <c r="A758">
        <v>756</v>
      </c>
      <c r="B758">
        <v>3230</v>
      </c>
      <c r="C758">
        <v>6</v>
      </c>
      <c r="D758">
        <v>5</v>
      </c>
      <c r="E758">
        <v>1999</v>
      </c>
      <c r="F758">
        <v>1999</v>
      </c>
      <c r="G758">
        <v>381</v>
      </c>
      <c r="H758">
        <v>348</v>
      </c>
      <c r="I758">
        <v>729</v>
      </c>
      <c r="J758">
        <v>742</v>
      </c>
      <c r="K758">
        <v>729</v>
      </c>
      <c r="L758">
        <v>1471</v>
      </c>
      <c r="M758">
        <v>2</v>
      </c>
      <c r="N758">
        <v>1</v>
      </c>
      <c r="O758">
        <v>3</v>
      </c>
      <c r="P758">
        <v>6</v>
      </c>
      <c r="Q758">
        <v>0</v>
      </c>
      <c r="R758">
        <v>2</v>
      </c>
      <c r="S758">
        <v>440</v>
      </c>
      <c r="T758">
        <v>0</v>
      </c>
      <c r="U758">
        <v>24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1</v>
      </c>
      <c r="AS758">
        <v>0</v>
      </c>
      <c r="AT758">
        <v>0</v>
      </c>
      <c r="AU758">
        <v>0</v>
      </c>
      <c r="AV758">
        <v>4</v>
      </c>
      <c r="AX758">
        <v>172500</v>
      </c>
      <c r="BB758">
        <f t="shared" ref="BB758:BH808" si="190">(B758-B$2)/B$3</f>
        <v>-0.77861589199198655</v>
      </c>
      <c r="BC758">
        <f t="shared" si="190"/>
        <v>-7.2527470093259272E-2</v>
      </c>
      <c r="BD758">
        <f t="shared" si="190"/>
        <v>-0.51240735344330679</v>
      </c>
      <c r="BE758">
        <f t="shared" si="190"/>
        <v>0.9052150254027892</v>
      </c>
      <c r="BF758">
        <f t="shared" si="190"/>
        <v>0.68197930618287139</v>
      </c>
      <c r="BG758">
        <f t="shared" si="188"/>
        <v>-0.14379720295994261</v>
      </c>
      <c r="BH758">
        <f t="shared" si="188"/>
        <v>-0.49070593368017507</v>
      </c>
      <c r="BI758">
        <f t="shared" si="188"/>
        <v>-0.78676039496251882</v>
      </c>
      <c r="BJ758">
        <f t="shared" si="187"/>
        <v>-1.1135257688309532</v>
      </c>
      <c r="BK758">
        <f t="shared" si="187"/>
        <v>0.91221290741912597</v>
      </c>
      <c r="BL758">
        <f t="shared" si="187"/>
        <v>-6.4397530853643511E-2</v>
      </c>
      <c r="BM758">
        <f t="shared" si="187"/>
        <v>0.78965335510324319</v>
      </c>
      <c r="BN758">
        <f t="shared" si="187"/>
        <v>1.2088203798343946</v>
      </c>
      <c r="BO758">
        <f t="shared" si="187"/>
        <v>0.17344343439753029</v>
      </c>
      <c r="BP758">
        <f t="shared" si="187"/>
        <v>-0.29793416656059907</v>
      </c>
      <c r="BQ758">
        <f t="shared" si="187"/>
        <v>-0.94767465068294066</v>
      </c>
      <c r="BR758">
        <f t="shared" si="187"/>
        <v>0.30404081389622228</v>
      </c>
      <c r="BS758">
        <f t="shared" si="187"/>
        <v>-0.16602149600904617</v>
      </c>
      <c r="BT758">
        <f t="shared" si="187"/>
        <v>-0.74996294769766236</v>
      </c>
      <c r="BU758">
        <f t="shared" si="187"/>
        <v>-0.34854667055288052</v>
      </c>
      <c r="BV758">
        <f t="shared" si="187"/>
        <v>-0.35717256959863808</v>
      </c>
      <c r="BW758">
        <f t="shared" si="187"/>
        <v>-0.10325810958507768</v>
      </c>
      <c r="BX758">
        <f t="shared" si="185"/>
        <v>-4.71798068532421E-2</v>
      </c>
      <c r="BY758">
        <f t="shared" si="185"/>
        <v>-0.1059703395244459</v>
      </c>
      <c r="BZ758">
        <f t="shared" si="185"/>
        <v>-0.19657009570666342</v>
      </c>
      <c r="CA758">
        <f t="shared" si="185"/>
        <v>-0.13449718289666615</v>
      </c>
      <c r="CB758">
        <f t="shared" si="184"/>
        <v>-0.31011394532950831</v>
      </c>
      <c r="CC758">
        <f t="shared" si="184"/>
        <v>-0.17748553263522798</v>
      </c>
      <c r="CD758">
        <f t="shared" si="184"/>
        <v>-0.25505410597689637</v>
      </c>
      <c r="CE758">
        <f t="shared" si="186"/>
        <v>-0.25381703953656021</v>
      </c>
      <c r="CF758">
        <f t="shared" si="186"/>
        <v>-0.15071378989543877</v>
      </c>
      <c r="CG758">
        <f t="shared" si="186"/>
        <v>-0.10861780008030536</v>
      </c>
      <c r="CH758">
        <f t="shared" si="186"/>
        <v>-0.18882099759926541</v>
      </c>
      <c r="CI758">
        <f t="shared" si="186"/>
        <v>-0.44619487448339101</v>
      </c>
      <c r="CJ758">
        <f t="shared" si="186"/>
        <v>-0.16369571079412945</v>
      </c>
      <c r="CK758">
        <f t="shared" si="186"/>
        <v>-9.7617598250793164E-2</v>
      </c>
      <c r="CL758">
        <f t="shared" si="186"/>
        <v>-0.2513290785070888</v>
      </c>
      <c r="CM758">
        <f t="shared" si="186"/>
        <v>-0.23069011945429144</v>
      </c>
      <c r="CN758">
        <f t="shared" si="186"/>
        <v>-0.28694158180777513</v>
      </c>
      <c r="CO758">
        <f t="shared" si="186"/>
        <v>-0.13662117757178671</v>
      </c>
      <c r="CP758">
        <f t="shared" si="186"/>
        <v>-0.22529952388354521</v>
      </c>
      <c r="CQ758">
        <f t="shared" si="186"/>
        <v>-0.21419160226713194</v>
      </c>
      <c r="CR758">
        <f t="shared" si="186"/>
        <v>3.7240198912729876</v>
      </c>
      <c r="CS758">
        <f t="shared" si="189"/>
        <v>-0.12792901248503974</v>
      </c>
      <c r="CT758">
        <f t="shared" si="189"/>
        <v>-0.15262944947551418</v>
      </c>
      <c r="CU758">
        <f t="shared" si="189"/>
        <v>-9.1644382318053288E-2</v>
      </c>
      <c r="CV758">
        <f t="shared" si="189"/>
        <v>0.58430796653874073</v>
      </c>
      <c r="CX758">
        <f t="shared" si="178"/>
        <v>-0.10769747020660626</v>
      </c>
      <c r="CY758">
        <f t="shared" si="179"/>
        <v>-0.15453988681214106</v>
      </c>
      <c r="CZ758">
        <f t="shared" si="180"/>
        <v>2.1942119934464824E-3</v>
      </c>
    </row>
    <row r="759" spans="1:104" x14ac:dyDescent="0.25">
      <c r="A759">
        <v>757</v>
      </c>
      <c r="B759">
        <v>10769</v>
      </c>
      <c r="C759">
        <v>8</v>
      </c>
      <c r="D759">
        <v>5</v>
      </c>
      <c r="E759">
        <v>2007</v>
      </c>
      <c r="F759">
        <v>2007</v>
      </c>
      <c r="G759">
        <v>20</v>
      </c>
      <c r="H759">
        <v>846</v>
      </c>
      <c r="I759">
        <v>866</v>
      </c>
      <c r="J759">
        <v>866</v>
      </c>
      <c r="K759">
        <v>902</v>
      </c>
      <c r="L759">
        <v>1768</v>
      </c>
      <c r="M759">
        <v>2</v>
      </c>
      <c r="N759">
        <v>1</v>
      </c>
      <c r="O759">
        <v>3</v>
      </c>
      <c r="P759">
        <v>7</v>
      </c>
      <c r="Q759">
        <v>0</v>
      </c>
      <c r="R759">
        <v>2</v>
      </c>
      <c r="S759">
        <v>578</v>
      </c>
      <c r="T759">
        <v>144</v>
      </c>
      <c r="U759">
        <v>105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1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4</v>
      </c>
      <c r="AX759">
        <v>212000</v>
      </c>
      <c r="BB759">
        <f t="shared" si="190"/>
        <v>5.7669832679965144E-2</v>
      </c>
      <c r="BC759">
        <f t="shared" si="190"/>
        <v>1.3780219317719313</v>
      </c>
      <c r="BD759">
        <f t="shared" si="190"/>
        <v>-0.51240735344330679</v>
      </c>
      <c r="BE759">
        <f t="shared" si="190"/>
        <v>1.1724864852006229</v>
      </c>
      <c r="BF759">
        <f t="shared" si="190"/>
        <v>1.06952871458987</v>
      </c>
      <c r="BG759">
        <f t="shared" si="188"/>
        <v>-0.96758186166881011</v>
      </c>
      <c r="BH759">
        <f t="shared" si="188"/>
        <v>0.6324082648049788</v>
      </c>
      <c r="BI759">
        <f t="shared" si="188"/>
        <v>-0.45850373618960044</v>
      </c>
      <c r="BJ759">
        <f t="shared" si="187"/>
        <v>-0.78209188972459265</v>
      </c>
      <c r="BK759">
        <f t="shared" si="187"/>
        <v>1.3160299782211302</v>
      </c>
      <c r="BL759">
        <f t="shared" si="187"/>
        <v>0.54133696363668415</v>
      </c>
      <c r="BM759">
        <f t="shared" si="187"/>
        <v>0.78965335510324319</v>
      </c>
      <c r="BN759">
        <f t="shared" si="187"/>
        <v>1.2088203798343946</v>
      </c>
      <c r="BO759">
        <f t="shared" si="187"/>
        <v>0.17344343439753029</v>
      </c>
      <c r="BP759">
        <f t="shared" si="187"/>
        <v>0.33150421349700426</v>
      </c>
      <c r="BQ759">
        <f t="shared" si="187"/>
        <v>-0.94767465068294066</v>
      </c>
      <c r="BR759">
        <f t="shared" si="187"/>
        <v>0.30404081389622228</v>
      </c>
      <c r="BS759">
        <f t="shared" si="187"/>
        <v>0.49103891455508425</v>
      </c>
      <c r="BT759">
        <f t="shared" si="187"/>
        <v>0.4035386487896454</v>
      </c>
      <c r="BU759">
        <f t="shared" si="187"/>
        <v>0.90140670820080859</v>
      </c>
      <c r="BV759">
        <f t="shared" si="187"/>
        <v>-0.35717256959863808</v>
      </c>
      <c r="BW759">
        <f t="shared" si="187"/>
        <v>-0.10325810958507768</v>
      </c>
      <c r="BX759">
        <f t="shared" si="185"/>
        <v>-4.71798068532421E-2</v>
      </c>
      <c r="BY759">
        <f t="shared" si="185"/>
        <v>-0.1059703395244459</v>
      </c>
      <c r="BZ759">
        <f t="shared" si="185"/>
        <v>-0.19657009570666342</v>
      </c>
      <c r="CA759">
        <f t="shared" si="185"/>
        <v>-0.13449718289666615</v>
      </c>
      <c r="CB759">
        <f t="shared" si="184"/>
        <v>3.2228297356395741</v>
      </c>
      <c r="CC759">
        <f t="shared" si="184"/>
        <v>-0.17748553263522798</v>
      </c>
      <c r="CD759">
        <f t="shared" si="184"/>
        <v>-0.25505410597689637</v>
      </c>
      <c r="CE759">
        <f t="shared" si="186"/>
        <v>-0.25381703953656021</v>
      </c>
      <c r="CF759">
        <f t="shared" si="186"/>
        <v>-0.15071378989543877</v>
      </c>
      <c r="CG759">
        <f t="shared" si="186"/>
        <v>-0.10861780008030536</v>
      </c>
      <c r="CH759">
        <f t="shared" si="186"/>
        <v>-0.18882099759926541</v>
      </c>
      <c r="CI759">
        <f t="shared" si="186"/>
        <v>-0.44619487448339101</v>
      </c>
      <c r="CJ759">
        <f t="shared" si="186"/>
        <v>-0.16369571079412945</v>
      </c>
      <c r="CK759">
        <f t="shared" si="186"/>
        <v>-9.7617598250793164E-2</v>
      </c>
      <c r="CL759">
        <f t="shared" si="186"/>
        <v>-0.2513290785070888</v>
      </c>
      <c r="CM759">
        <f t="shared" si="186"/>
        <v>-0.23069011945429144</v>
      </c>
      <c r="CN759">
        <f t="shared" si="186"/>
        <v>-0.28694158180777513</v>
      </c>
      <c r="CO759">
        <f t="shared" si="186"/>
        <v>-0.13662117757178671</v>
      </c>
      <c r="CP759">
        <f t="shared" si="186"/>
        <v>-0.22529952388354521</v>
      </c>
      <c r="CQ759">
        <f t="shared" si="186"/>
        <v>-0.21419160226713194</v>
      </c>
      <c r="CR759">
        <f t="shared" si="186"/>
        <v>-0.26837784803098957</v>
      </c>
      <c r="CS759">
        <f t="shared" si="189"/>
        <v>-0.12792901248503974</v>
      </c>
      <c r="CT759">
        <f t="shared" si="189"/>
        <v>-0.15262944947551418</v>
      </c>
      <c r="CU759">
        <f t="shared" si="189"/>
        <v>-9.1644382318053288E-2</v>
      </c>
      <c r="CV759">
        <f t="shared" si="189"/>
        <v>0.58430796653874073</v>
      </c>
      <c r="CX759">
        <f t="shared" si="178"/>
        <v>0.40381265003478028</v>
      </c>
      <c r="CY759">
        <f t="shared" si="179"/>
        <v>0.49246066167031211</v>
      </c>
      <c r="CZ759">
        <f t="shared" si="180"/>
        <v>7.8584699669333857E-3</v>
      </c>
    </row>
    <row r="760" spans="1:104" x14ac:dyDescent="0.25">
      <c r="A760">
        <v>758</v>
      </c>
      <c r="B760">
        <v>11616</v>
      </c>
      <c r="C760">
        <v>6</v>
      </c>
      <c r="D760">
        <v>5</v>
      </c>
      <c r="E760">
        <v>1978</v>
      </c>
      <c r="F760">
        <v>1978</v>
      </c>
      <c r="G760">
        <v>438</v>
      </c>
      <c r="H760">
        <v>234</v>
      </c>
      <c r="I760">
        <v>672</v>
      </c>
      <c r="J760">
        <v>672</v>
      </c>
      <c r="K760">
        <v>714</v>
      </c>
      <c r="L760">
        <v>1386</v>
      </c>
      <c r="M760">
        <v>2</v>
      </c>
      <c r="N760">
        <v>1</v>
      </c>
      <c r="O760">
        <v>3</v>
      </c>
      <c r="P760">
        <v>6</v>
      </c>
      <c r="Q760">
        <v>1</v>
      </c>
      <c r="R760">
        <v>2</v>
      </c>
      <c r="S760">
        <v>440</v>
      </c>
      <c r="T760">
        <v>335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1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3</v>
      </c>
      <c r="AX760">
        <v>158900</v>
      </c>
      <c r="BB760">
        <f t="shared" si="190"/>
        <v>0.15162579617607114</v>
      </c>
      <c r="BC760">
        <f t="shared" si="190"/>
        <v>-7.2527470093259272E-2</v>
      </c>
      <c r="BD760">
        <f t="shared" si="190"/>
        <v>-0.51240735344330679</v>
      </c>
      <c r="BE760">
        <f t="shared" si="190"/>
        <v>0.20362744343347552</v>
      </c>
      <c r="BF760">
        <f t="shared" si="190"/>
        <v>-0.33533789088549992</v>
      </c>
      <c r="BG760">
        <f t="shared" si="188"/>
        <v>-1.3725941058542458E-2</v>
      </c>
      <c r="BH760">
        <f t="shared" si="188"/>
        <v>-0.74780436465870426</v>
      </c>
      <c r="BI760">
        <f t="shared" si="188"/>
        <v>-0.92333433328409797</v>
      </c>
      <c r="BJ760">
        <f t="shared" si="187"/>
        <v>-1.3006255392942212</v>
      </c>
      <c r="BK760">
        <f t="shared" si="187"/>
        <v>0.87719986659814297</v>
      </c>
      <c r="BL760">
        <f t="shared" si="187"/>
        <v>-0.23775588786265983</v>
      </c>
      <c r="BM760">
        <f t="shared" si="187"/>
        <v>0.78965335510324319</v>
      </c>
      <c r="BN760">
        <f t="shared" si="187"/>
        <v>1.2088203798343946</v>
      </c>
      <c r="BO760">
        <f t="shared" si="187"/>
        <v>0.17344343439753029</v>
      </c>
      <c r="BP760">
        <f t="shared" si="187"/>
        <v>-0.29793416656059907</v>
      </c>
      <c r="BQ760">
        <f t="shared" si="187"/>
        <v>0.60872532306641436</v>
      </c>
      <c r="BR760">
        <f t="shared" si="187"/>
        <v>0.30404081389622228</v>
      </c>
      <c r="BS760">
        <f t="shared" si="187"/>
        <v>-0.16602149600904617</v>
      </c>
      <c r="BT760">
        <f t="shared" si="187"/>
        <v>1.933530349686005</v>
      </c>
      <c r="BU760">
        <f t="shared" si="187"/>
        <v>-0.71890322722064026</v>
      </c>
      <c r="BV760">
        <f t="shared" si="187"/>
        <v>-0.35717256959863808</v>
      </c>
      <c r="BW760">
        <f t="shared" si="187"/>
        <v>-0.10325810958507768</v>
      </c>
      <c r="BX760">
        <f t="shared" si="185"/>
        <v>-4.71798068532421E-2</v>
      </c>
      <c r="BY760">
        <f t="shared" si="185"/>
        <v>-0.1059703395244459</v>
      </c>
      <c r="BZ760">
        <f t="shared" si="185"/>
        <v>-0.19657009570666342</v>
      </c>
      <c r="CA760">
        <f t="shared" si="185"/>
        <v>-0.13449718289666615</v>
      </c>
      <c r="CB760">
        <f t="shared" si="184"/>
        <v>-0.31011394532950831</v>
      </c>
      <c r="CC760">
        <f t="shared" si="184"/>
        <v>-0.17748553263522798</v>
      </c>
      <c r="CD760">
        <f t="shared" si="184"/>
        <v>-0.25505410597689637</v>
      </c>
      <c r="CE760">
        <f t="shared" si="186"/>
        <v>-0.25381703953656021</v>
      </c>
      <c r="CF760">
        <f t="shared" si="186"/>
        <v>-0.15071378989543877</v>
      </c>
      <c r="CG760">
        <f t="shared" si="186"/>
        <v>-0.10861780008030536</v>
      </c>
      <c r="CH760">
        <f t="shared" si="186"/>
        <v>-0.18882099759926541</v>
      </c>
      <c r="CI760">
        <f t="shared" si="186"/>
        <v>-0.44619487448339101</v>
      </c>
      <c r="CJ760">
        <f t="shared" si="186"/>
        <v>-0.16369571079412945</v>
      </c>
      <c r="CK760">
        <f t="shared" si="186"/>
        <v>-9.7617598250793164E-2</v>
      </c>
      <c r="CL760">
        <f t="shared" si="186"/>
        <v>-0.2513290785070888</v>
      </c>
      <c r="CM760">
        <f t="shared" si="186"/>
        <v>-0.23069011945429144</v>
      </c>
      <c r="CN760">
        <f t="shared" si="186"/>
        <v>-0.28694158180777513</v>
      </c>
      <c r="CO760">
        <f t="shared" si="186"/>
        <v>-0.13662117757178671</v>
      </c>
      <c r="CP760">
        <f t="shared" si="186"/>
        <v>4.4360699357760112</v>
      </c>
      <c r="CQ760">
        <f t="shared" si="186"/>
        <v>-0.21419160226713194</v>
      </c>
      <c r="CR760">
        <f t="shared" si="186"/>
        <v>-0.26837784803098957</v>
      </c>
      <c r="CS760">
        <f t="shared" si="189"/>
        <v>-0.12792901248503974</v>
      </c>
      <c r="CT760">
        <f t="shared" si="189"/>
        <v>-0.15262944947551418</v>
      </c>
      <c r="CU760">
        <f t="shared" si="189"/>
        <v>-9.1644382318053288E-2</v>
      </c>
      <c r="CV760">
        <f t="shared" si="189"/>
        <v>-0.57785152491952818</v>
      </c>
      <c r="CX760">
        <f t="shared" si="178"/>
        <v>-0.28381234704921027</v>
      </c>
      <c r="CY760">
        <f t="shared" si="179"/>
        <v>-0.28158932919141255</v>
      </c>
      <c r="CZ760">
        <f t="shared" si="180"/>
        <v>4.9418083960875445E-6</v>
      </c>
    </row>
    <row r="761" spans="1:104" x14ac:dyDescent="0.25">
      <c r="A761">
        <v>759</v>
      </c>
      <c r="B761">
        <v>2280</v>
      </c>
      <c r="C761">
        <v>7</v>
      </c>
      <c r="D761">
        <v>5</v>
      </c>
      <c r="E761">
        <v>1999</v>
      </c>
      <c r="F761">
        <v>1999</v>
      </c>
      <c r="G761">
        <v>549</v>
      </c>
      <c r="H761">
        <v>195</v>
      </c>
      <c r="I761">
        <v>744</v>
      </c>
      <c r="J761">
        <v>757</v>
      </c>
      <c r="K761">
        <v>744</v>
      </c>
      <c r="L761">
        <v>1501</v>
      </c>
      <c r="M761">
        <v>2</v>
      </c>
      <c r="N761">
        <v>1</v>
      </c>
      <c r="O761">
        <v>3</v>
      </c>
      <c r="P761">
        <v>6</v>
      </c>
      <c r="Q761">
        <v>0</v>
      </c>
      <c r="R761">
        <v>2</v>
      </c>
      <c r="S761">
        <v>44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1</v>
      </c>
      <c r="AS761">
        <v>0</v>
      </c>
      <c r="AT761">
        <v>0</v>
      </c>
      <c r="AU761">
        <v>0</v>
      </c>
      <c r="AV761">
        <v>4</v>
      </c>
      <c r="AX761">
        <v>179400</v>
      </c>
      <c r="BB761">
        <f t="shared" si="190"/>
        <v>-0.88399743310332146</v>
      </c>
      <c r="BC761">
        <f t="shared" si="190"/>
        <v>0.65274723083933595</v>
      </c>
      <c r="BD761">
        <f t="shared" si="190"/>
        <v>-0.51240735344330679</v>
      </c>
      <c r="BE761">
        <f t="shared" si="190"/>
        <v>0.9052150254027892</v>
      </c>
      <c r="BF761">
        <f t="shared" si="190"/>
        <v>0.68197930618287139</v>
      </c>
      <c r="BG761">
        <f t="shared" si="188"/>
        <v>0.23957072685471045</v>
      </c>
      <c r="BH761">
        <f t="shared" si="188"/>
        <v>-0.8357590910460958</v>
      </c>
      <c r="BI761">
        <f t="shared" si="188"/>
        <v>-0.75081988487789275</v>
      </c>
      <c r="BJ761">
        <f t="shared" si="187"/>
        <v>-1.0734329608745385</v>
      </c>
      <c r="BK761">
        <f t="shared" si="187"/>
        <v>0.94722594824010908</v>
      </c>
      <c r="BL761">
        <f t="shared" si="187"/>
        <v>-3.2122283798730424E-3</v>
      </c>
      <c r="BM761">
        <f t="shared" si="187"/>
        <v>0.78965335510324319</v>
      </c>
      <c r="BN761">
        <f t="shared" si="187"/>
        <v>1.2088203798343946</v>
      </c>
      <c r="BO761">
        <f t="shared" si="187"/>
        <v>0.17344343439753029</v>
      </c>
      <c r="BP761">
        <f t="shared" si="187"/>
        <v>-0.29793416656059907</v>
      </c>
      <c r="BQ761">
        <f t="shared" si="187"/>
        <v>-0.94767465068294066</v>
      </c>
      <c r="BR761">
        <f t="shared" si="187"/>
        <v>0.30404081389622228</v>
      </c>
      <c r="BS761">
        <f t="shared" si="187"/>
        <v>-0.16602149600904617</v>
      </c>
      <c r="BT761">
        <f t="shared" si="187"/>
        <v>-0.74996294769766236</v>
      </c>
      <c r="BU761">
        <f t="shared" si="187"/>
        <v>-0.71890322722064026</v>
      </c>
      <c r="BV761">
        <f t="shared" si="187"/>
        <v>-0.35717256959863808</v>
      </c>
      <c r="BW761">
        <f t="shared" si="187"/>
        <v>-0.10325810958507768</v>
      </c>
      <c r="BX761">
        <f t="shared" si="185"/>
        <v>-4.71798068532421E-2</v>
      </c>
      <c r="BY761">
        <f t="shared" si="185"/>
        <v>-0.1059703395244459</v>
      </c>
      <c r="BZ761">
        <f t="shared" si="185"/>
        <v>-0.19657009570666342</v>
      </c>
      <c r="CA761">
        <f t="shared" si="185"/>
        <v>-0.13449718289666615</v>
      </c>
      <c r="CB761">
        <f t="shared" si="184"/>
        <v>-0.31011394532950831</v>
      </c>
      <c r="CC761">
        <f t="shared" si="184"/>
        <v>-0.17748553263522798</v>
      </c>
      <c r="CD761">
        <f t="shared" si="184"/>
        <v>-0.25505410597689637</v>
      </c>
      <c r="CE761">
        <f t="shared" si="186"/>
        <v>-0.25381703953656021</v>
      </c>
      <c r="CF761">
        <f t="shared" si="186"/>
        <v>-0.15071378989543877</v>
      </c>
      <c r="CG761">
        <f t="shared" si="186"/>
        <v>-0.10861780008030536</v>
      </c>
      <c r="CH761">
        <f t="shared" si="186"/>
        <v>-0.18882099759926541</v>
      </c>
      <c r="CI761">
        <f t="shared" si="186"/>
        <v>-0.44619487448339101</v>
      </c>
      <c r="CJ761">
        <f t="shared" si="186"/>
        <v>-0.16369571079412945</v>
      </c>
      <c r="CK761">
        <f t="shared" si="186"/>
        <v>-9.7617598250793164E-2</v>
      </c>
      <c r="CL761">
        <f t="shared" si="186"/>
        <v>-0.2513290785070888</v>
      </c>
      <c r="CM761">
        <f t="shared" si="186"/>
        <v>-0.23069011945429144</v>
      </c>
      <c r="CN761">
        <f t="shared" si="186"/>
        <v>-0.28694158180777513</v>
      </c>
      <c r="CO761">
        <f t="shared" si="186"/>
        <v>-0.13662117757178671</v>
      </c>
      <c r="CP761">
        <f t="shared" si="186"/>
        <v>-0.22529952388354521</v>
      </c>
      <c r="CQ761">
        <f t="shared" si="186"/>
        <v>-0.21419160226713194</v>
      </c>
      <c r="CR761">
        <f t="shared" si="186"/>
        <v>3.7240198912729876</v>
      </c>
      <c r="CS761">
        <f t="shared" si="189"/>
        <v>-0.12792901248503974</v>
      </c>
      <c r="CT761">
        <f t="shared" si="189"/>
        <v>-0.15262944947551418</v>
      </c>
      <c r="CU761">
        <f t="shared" si="189"/>
        <v>-9.1644382318053288E-2</v>
      </c>
      <c r="CV761">
        <f t="shared" si="189"/>
        <v>0.58430796653874073</v>
      </c>
      <c r="CX761">
        <f t="shared" si="178"/>
        <v>-1.834506945557925E-2</v>
      </c>
      <c r="CY761">
        <f t="shared" si="179"/>
        <v>8.5275942205667241E-2</v>
      </c>
      <c r="CZ761">
        <f t="shared" si="180"/>
        <v>1.0737314057700181E-2</v>
      </c>
    </row>
    <row r="762" spans="1:104" x14ac:dyDescent="0.25">
      <c r="A762">
        <v>760</v>
      </c>
      <c r="B762">
        <v>12257</v>
      </c>
      <c r="C762">
        <v>8</v>
      </c>
      <c r="D762">
        <v>5</v>
      </c>
      <c r="E762">
        <v>1995</v>
      </c>
      <c r="F762">
        <v>1995</v>
      </c>
      <c r="G762">
        <v>56</v>
      </c>
      <c r="H762">
        <v>1198</v>
      </c>
      <c r="I762">
        <v>1318</v>
      </c>
      <c r="J762">
        <v>1328</v>
      </c>
      <c r="K762">
        <v>1203</v>
      </c>
      <c r="L762">
        <v>2531</v>
      </c>
      <c r="M762">
        <v>2</v>
      </c>
      <c r="N762">
        <v>1</v>
      </c>
      <c r="O762">
        <v>4</v>
      </c>
      <c r="P762">
        <v>9</v>
      </c>
      <c r="Q762">
        <v>1</v>
      </c>
      <c r="R762">
        <v>3</v>
      </c>
      <c r="S762">
        <v>752</v>
      </c>
      <c r="T762">
        <v>222</v>
      </c>
      <c r="U762">
        <v>98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1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4</v>
      </c>
      <c r="AX762">
        <v>290000</v>
      </c>
      <c r="BB762">
        <f t="shared" si="190"/>
        <v>0.22273060444171924</v>
      </c>
      <c r="BC762">
        <f t="shared" si="190"/>
        <v>1.3780219317719313</v>
      </c>
      <c r="BD762">
        <f t="shared" si="190"/>
        <v>-0.51240735344330679</v>
      </c>
      <c r="BE762">
        <f t="shared" si="190"/>
        <v>0.77157929550387228</v>
      </c>
      <c r="BF762">
        <f t="shared" si="190"/>
        <v>0.4882046019793721</v>
      </c>
      <c r="BG762">
        <f t="shared" si="188"/>
        <v>-0.88543159099424162</v>
      </c>
      <c r="BH762">
        <f t="shared" si="188"/>
        <v>1.4262560516860514</v>
      </c>
      <c r="BI762">
        <f t="shared" si="188"/>
        <v>0.62450363436046596</v>
      </c>
      <c r="BJ762">
        <f t="shared" si="187"/>
        <v>0.45276659533297653</v>
      </c>
      <c r="BK762">
        <f t="shared" si="187"/>
        <v>2.0186249973621893</v>
      </c>
      <c r="BL762">
        <f t="shared" si="187"/>
        <v>2.0974831565529128</v>
      </c>
      <c r="BM762">
        <f t="shared" si="187"/>
        <v>0.78965335510324319</v>
      </c>
      <c r="BN762">
        <f t="shared" si="187"/>
        <v>1.2088203798343946</v>
      </c>
      <c r="BO762">
        <f t="shared" si="187"/>
        <v>1.407428343154661</v>
      </c>
      <c r="BP762">
        <f t="shared" si="187"/>
        <v>1.590380973612211</v>
      </c>
      <c r="BQ762">
        <f t="shared" si="187"/>
        <v>0.60872532306641436</v>
      </c>
      <c r="BR762">
        <f t="shared" si="187"/>
        <v>1.648693062085903</v>
      </c>
      <c r="BS762">
        <f t="shared" si="187"/>
        <v>1.3195063887446401</v>
      </c>
      <c r="BT762">
        <f t="shared" si="187"/>
        <v>1.0283520135536037</v>
      </c>
      <c r="BU762">
        <f t="shared" si="187"/>
        <v>0.79338604583937866</v>
      </c>
      <c r="BV762">
        <f t="shared" si="187"/>
        <v>-0.35717256959863808</v>
      </c>
      <c r="BW762">
        <f t="shared" si="187"/>
        <v>-0.10325810958507768</v>
      </c>
      <c r="BX762">
        <f t="shared" si="185"/>
        <v>-4.71798068532421E-2</v>
      </c>
      <c r="BY762">
        <f t="shared" si="185"/>
        <v>-0.1059703395244459</v>
      </c>
      <c r="BZ762">
        <f t="shared" si="185"/>
        <v>-0.19657009570666342</v>
      </c>
      <c r="CA762">
        <f t="shared" si="185"/>
        <v>-0.13449718289666615</v>
      </c>
      <c r="CB762">
        <f t="shared" si="184"/>
        <v>-0.31011394532950831</v>
      </c>
      <c r="CC762">
        <f t="shared" si="184"/>
        <v>-0.17748553263522798</v>
      </c>
      <c r="CD762">
        <f t="shared" si="184"/>
        <v>-0.25505410597689637</v>
      </c>
      <c r="CE762">
        <f t="shared" si="186"/>
        <v>-0.25381703953656021</v>
      </c>
      <c r="CF762">
        <f t="shared" si="186"/>
        <v>-0.15071378989543877</v>
      </c>
      <c r="CG762">
        <f t="shared" si="186"/>
        <v>-0.10861780008030536</v>
      </c>
      <c r="CH762">
        <f t="shared" si="186"/>
        <v>-0.18882099759926541</v>
      </c>
      <c r="CI762">
        <f t="shared" si="186"/>
        <v>-0.44619487448339101</v>
      </c>
      <c r="CJ762">
        <f t="shared" si="186"/>
        <v>6.1055017238746574</v>
      </c>
      <c r="CK762">
        <f t="shared" si="186"/>
        <v>-9.7617598250793164E-2</v>
      </c>
      <c r="CL762">
        <f t="shared" si="186"/>
        <v>-0.2513290785070888</v>
      </c>
      <c r="CM762">
        <f t="shared" si="186"/>
        <v>-0.23069011945429144</v>
      </c>
      <c r="CN762">
        <f t="shared" si="186"/>
        <v>-0.28694158180777513</v>
      </c>
      <c r="CO762">
        <f t="shared" si="186"/>
        <v>-0.13662117757178671</v>
      </c>
      <c r="CP762">
        <f t="shared" si="186"/>
        <v>-0.22529952388354521</v>
      </c>
      <c r="CQ762">
        <f t="shared" si="186"/>
        <v>-0.21419160226713194</v>
      </c>
      <c r="CR762">
        <f t="shared" si="186"/>
        <v>-0.26837784803098957</v>
      </c>
      <c r="CS762">
        <f t="shared" si="189"/>
        <v>-0.12792901248503974</v>
      </c>
      <c r="CT762">
        <f t="shared" si="189"/>
        <v>-0.15262944947551418</v>
      </c>
      <c r="CU762">
        <f t="shared" si="189"/>
        <v>-9.1644382318053288E-2</v>
      </c>
      <c r="CV762">
        <f t="shared" si="189"/>
        <v>0.58430796653874073</v>
      </c>
      <c r="CX762">
        <f t="shared" si="178"/>
        <v>1.413883267220303</v>
      </c>
      <c r="CY762">
        <f t="shared" si="179"/>
        <v>1.4730538791252632</v>
      </c>
      <c r="CZ762">
        <f t="shared" si="180"/>
        <v>3.5011613132074179E-3</v>
      </c>
    </row>
    <row r="763" spans="1:104" x14ac:dyDescent="0.25">
      <c r="A763">
        <v>761</v>
      </c>
      <c r="B763">
        <v>9100</v>
      </c>
      <c r="C763">
        <v>6</v>
      </c>
      <c r="D763">
        <v>6</v>
      </c>
      <c r="E763">
        <v>1959</v>
      </c>
      <c r="F763">
        <v>1959</v>
      </c>
      <c r="G763">
        <v>612</v>
      </c>
      <c r="H763">
        <v>252</v>
      </c>
      <c r="I763">
        <v>864</v>
      </c>
      <c r="J763">
        <v>864</v>
      </c>
      <c r="K763">
        <v>0</v>
      </c>
      <c r="L763">
        <v>864</v>
      </c>
      <c r="M763">
        <v>1</v>
      </c>
      <c r="N763">
        <v>0</v>
      </c>
      <c r="O763">
        <v>2</v>
      </c>
      <c r="P763">
        <v>5</v>
      </c>
      <c r="Q763">
        <v>0</v>
      </c>
      <c r="R763">
        <v>1</v>
      </c>
      <c r="S763">
        <v>30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1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3</v>
      </c>
      <c r="AX763">
        <v>127500</v>
      </c>
      <c r="BB763">
        <f t="shared" si="190"/>
        <v>-0.12746889586194854</v>
      </c>
      <c r="BC763">
        <f t="shared" si="190"/>
        <v>-7.2527470093259272E-2</v>
      </c>
      <c r="BD763">
        <f t="shared" si="190"/>
        <v>0.38830869753125574</v>
      </c>
      <c r="BE763">
        <f t="shared" si="190"/>
        <v>-0.43114227358637969</v>
      </c>
      <c r="BF763">
        <f t="shared" si="190"/>
        <v>-1.2557677358521215</v>
      </c>
      <c r="BG763">
        <f t="shared" si="188"/>
        <v>0.38333370053520532</v>
      </c>
      <c r="BH763">
        <f t="shared" si="188"/>
        <v>-0.70720987555683124</v>
      </c>
      <c r="BI763">
        <f t="shared" si="188"/>
        <v>-0.4632958042008839</v>
      </c>
      <c r="BJ763">
        <f t="shared" si="187"/>
        <v>-0.7874375974521145</v>
      </c>
      <c r="BK763">
        <f t="shared" si="187"/>
        <v>-0.78942087648064874</v>
      </c>
      <c r="BL763">
        <f t="shared" si="187"/>
        <v>-1.302380150906266</v>
      </c>
      <c r="BM763">
        <f t="shared" si="187"/>
        <v>-1.0396594366417218</v>
      </c>
      <c r="BN763">
        <f t="shared" si="187"/>
        <v>-0.76924933262188744</v>
      </c>
      <c r="BO763">
        <f t="shared" si="187"/>
        <v>-1.0605414743596004</v>
      </c>
      <c r="BP763">
        <f t="shared" si="187"/>
        <v>-0.92737254661820245</v>
      </c>
      <c r="BQ763">
        <f t="shared" si="187"/>
        <v>-0.94767465068294066</v>
      </c>
      <c r="BR763">
        <f t="shared" si="187"/>
        <v>-1.0406114342934585</v>
      </c>
      <c r="BS763">
        <f t="shared" si="187"/>
        <v>-0.83260452121903361</v>
      </c>
      <c r="BT763">
        <f t="shared" si="187"/>
        <v>-0.74996294769766236</v>
      </c>
      <c r="BU763">
        <f t="shared" si="187"/>
        <v>-0.71890322722064026</v>
      </c>
      <c r="BV763">
        <f t="shared" si="187"/>
        <v>-0.35717256959863808</v>
      </c>
      <c r="BW763">
        <f t="shared" si="187"/>
        <v>-0.10325810958507768</v>
      </c>
      <c r="BX763">
        <f t="shared" si="185"/>
        <v>-4.71798068532421E-2</v>
      </c>
      <c r="BY763">
        <f t="shared" si="185"/>
        <v>-0.1059703395244459</v>
      </c>
      <c r="BZ763">
        <f t="shared" si="185"/>
        <v>-0.19657009570666342</v>
      </c>
      <c r="CA763">
        <f t="shared" si="185"/>
        <v>-0.13449718289666615</v>
      </c>
      <c r="CB763">
        <f t="shared" si="184"/>
        <v>-0.31011394532950831</v>
      </c>
      <c r="CC763">
        <f t="shared" si="184"/>
        <v>-0.17748553263522798</v>
      </c>
      <c r="CD763">
        <f t="shared" si="184"/>
        <v>-0.25505410597689637</v>
      </c>
      <c r="CE763">
        <f t="shared" si="186"/>
        <v>-0.25381703953656021</v>
      </c>
      <c r="CF763">
        <f t="shared" si="186"/>
        <v>-0.15071378989543877</v>
      </c>
      <c r="CG763">
        <f t="shared" si="186"/>
        <v>-0.10861780008030536</v>
      </c>
      <c r="CH763">
        <f t="shared" si="186"/>
        <v>-0.18882099759926541</v>
      </c>
      <c r="CI763">
        <f t="shared" si="186"/>
        <v>2.2399281157176252</v>
      </c>
      <c r="CJ763">
        <f t="shared" si="186"/>
        <v>-0.16369571079412945</v>
      </c>
      <c r="CK763">
        <f t="shared" si="186"/>
        <v>-9.7617598250793164E-2</v>
      </c>
      <c r="CL763">
        <f t="shared" si="186"/>
        <v>-0.2513290785070888</v>
      </c>
      <c r="CM763">
        <f t="shared" si="186"/>
        <v>-0.23069011945429144</v>
      </c>
      <c r="CN763">
        <f t="shared" si="186"/>
        <v>-0.28694158180777513</v>
      </c>
      <c r="CO763">
        <f t="shared" si="186"/>
        <v>-0.13662117757178671</v>
      </c>
      <c r="CP763">
        <f t="shared" si="186"/>
        <v>-0.22529952388354521</v>
      </c>
      <c r="CQ763">
        <f t="shared" si="186"/>
        <v>-0.21419160226713194</v>
      </c>
      <c r="CR763">
        <f t="shared" si="186"/>
        <v>-0.26837784803098957</v>
      </c>
      <c r="CS763">
        <f t="shared" si="189"/>
        <v>-0.12792901248503974</v>
      </c>
      <c r="CT763">
        <f t="shared" si="189"/>
        <v>-0.15262944947551418</v>
      </c>
      <c r="CU763">
        <f t="shared" si="189"/>
        <v>-9.1644382318053288E-2</v>
      </c>
      <c r="CV763">
        <f t="shared" si="189"/>
        <v>-0.57785152491952818</v>
      </c>
      <c r="CX763">
        <f t="shared" si="178"/>
        <v>-0.69043051858286941</v>
      </c>
      <c r="CY763">
        <f t="shared" si="179"/>
        <v>-0.73580249488904315</v>
      </c>
      <c r="CZ763">
        <f t="shared" si="180"/>
        <v>2.0586162339279908E-3</v>
      </c>
    </row>
    <row r="764" spans="1:104" x14ac:dyDescent="0.25">
      <c r="A764">
        <v>762</v>
      </c>
      <c r="B764">
        <v>6911</v>
      </c>
      <c r="C764">
        <v>5</v>
      </c>
      <c r="D764">
        <v>5</v>
      </c>
      <c r="E764">
        <v>1924</v>
      </c>
      <c r="F764">
        <v>1950</v>
      </c>
      <c r="G764">
        <v>405</v>
      </c>
      <c r="H764">
        <v>740</v>
      </c>
      <c r="I764">
        <v>1145</v>
      </c>
      <c r="J764">
        <v>1301</v>
      </c>
      <c r="K764">
        <v>0</v>
      </c>
      <c r="L764">
        <v>1301</v>
      </c>
      <c r="M764">
        <v>1</v>
      </c>
      <c r="N764">
        <v>0</v>
      </c>
      <c r="O764">
        <v>2</v>
      </c>
      <c r="P764">
        <v>5</v>
      </c>
      <c r="Q764">
        <v>0</v>
      </c>
      <c r="R764">
        <v>2</v>
      </c>
      <c r="S764">
        <v>44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1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3</v>
      </c>
      <c r="AX764">
        <v>100000</v>
      </c>
      <c r="BB764">
        <f t="shared" si="190"/>
        <v>-0.37029015217006661</v>
      </c>
      <c r="BC764">
        <f t="shared" si="190"/>
        <v>-0.79780217102585449</v>
      </c>
      <c r="BD764">
        <f t="shared" si="190"/>
        <v>-0.51240735344330679</v>
      </c>
      <c r="BE764">
        <f t="shared" si="190"/>
        <v>-1.6004549102019026</v>
      </c>
      <c r="BF764">
        <f t="shared" si="190"/>
        <v>-1.691760820309995</v>
      </c>
      <c r="BG764">
        <f t="shared" si="188"/>
        <v>-8.9030355843563586E-2</v>
      </c>
      <c r="BH764">
        <f t="shared" si="188"/>
        <v>0.3933518289828376</v>
      </c>
      <c r="BI764">
        <f t="shared" si="188"/>
        <v>0.20998975138444501</v>
      </c>
      <c r="BJ764">
        <f t="shared" si="187"/>
        <v>0.38059954101143029</v>
      </c>
      <c r="BK764">
        <f t="shared" si="187"/>
        <v>-0.78942087648064874</v>
      </c>
      <c r="BL764">
        <f t="shared" si="187"/>
        <v>-0.41111424487167619</v>
      </c>
      <c r="BM764">
        <f t="shared" si="187"/>
        <v>-1.0396594366417218</v>
      </c>
      <c r="BN764">
        <f t="shared" si="187"/>
        <v>-0.76924933262188744</v>
      </c>
      <c r="BO764">
        <f t="shared" si="187"/>
        <v>-1.0605414743596004</v>
      </c>
      <c r="BP764">
        <f t="shared" si="187"/>
        <v>-0.92737254661820245</v>
      </c>
      <c r="BQ764">
        <f t="shared" si="187"/>
        <v>-0.94767465068294066</v>
      </c>
      <c r="BR764">
        <f t="shared" si="187"/>
        <v>0.30404081389622228</v>
      </c>
      <c r="BS764">
        <f t="shared" si="187"/>
        <v>-0.16602149600904617</v>
      </c>
      <c r="BT764">
        <f t="shared" si="187"/>
        <v>-0.74996294769766236</v>
      </c>
      <c r="BU764">
        <f t="shared" si="187"/>
        <v>-0.71890322722064026</v>
      </c>
      <c r="BV764">
        <f t="shared" si="187"/>
        <v>-0.35717256959863808</v>
      </c>
      <c r="BW764">
        <f t="shared" si="187"/>
        <v>-0.10325810958507768</v>
      </c>
      <c r="BX764">
        <f t="shared" si="185"/>
        <v>-4.71798068532421E-2</v>
      </c>
      <c r="BY764">
        <f t="shared" si="185"/>
        <v>-0.1059703395244459</v>
      </c>
      <c r="BZ764">
        <f t="shared" si="185"/>
        <v>5.0844175501439954</v>
      </c>
      <c r="CA764">
        <f t="shared" si="185"/>
        <v>-0.13449718289666615</v>
      </c>
      <c r="CB764">
        <f t="shared" si="184"/>
        <v>-0.31011394532950831</v>
      </c>
      <c r="CC764">
        <f t="shared" si="184"/>
        <v>-0.17748553263522798</v>
      </c>
      <c r="CD764">
        <f t="shared" si="184"/>
        <v>-0.25505410597689637</v>
      </c>
      <c r="CE764">
        <f t="shared" si="186"/>
        <v>-0.25381703953656021</v>
      </c>
      <c r="CF764">
        <f t="shared" si="186"/>
        <v>-0.15071378989543877</v>
      </c>
      <c r="CG764">
        <f t="shared" si="186"/>
        <v>-0.10861780008030536</v>
      </c>
      <c r="CH764">
        <f t="shared" si="186"/>
        <v>-0.18882099759926541</v>
      </c>
      <c r="CI764">
        <f t="shared" si="186"/>
        <v>-0.44619487448339101</v>
      </c>
      <c r="CJ764">
        <f t="shared" si="186"/>
        <v>-0.16369571079412945</v>
      </c>
      <c r="CK764">
        <f t="shared" si="186"/>
        <v>-9.7617598250793164E-2</v>
      </c>
      <c r="CL764">
        <f t="shared" si="186"/>
        <v>-0.2513290785070888</v>
      </c>
      <c r="CM764">
        <f t="shared" si="186"/>
        <v>-0.23069011945429144</v>
      </c>
      <c r="CN764">
        <f t="shared" si="186"/>
        <v>-0.28694158180777513</v>
      </c>
      <c r="CO764">
        <f t="shared" si="186"/>
        <v>-0.13662117757178671</v>
      </c>
      <c r="CP764">
        <f t="shared" si="186"/>
        <v>-0.22529952388354521</v>
      </c>
      <c r="CQ764">
        <f t="shared" si="186"/>
        <v>-0.21419160226713194</v>
      </c>
      <c r="CR764">
        <f t="shared" si="186"/>
        <v>-0.26837784803098957</v>
      </c>
      <c r="CS764">
        <f t="shared" si="189"/>
        <v>-0.12792901248503974</v>
      </c>
      <c r="CT764">
        <f t="shared" si="189"/>
        <v>-0.15262944947551418</v>
      </c>
      <c r="CU764">
        <f t="shared" si="189"/>
        <v>-9.1644382318053288E-2</v>
      </c>
      <c r="CV764">
        <f t="shared" si="189"/>
        <v>-0.57785152491952818</v>
      </c>
      <c r="CX764">
        <f t="shared" si="178"/>
        <v>-1.0465451592572526</v>
      </c>
      <c r="CY764">
        <f t="shared" si="179"/>
        <v>-0.66813822428753267</v>
      </c>
      <c r="CZ764">
        <f t="shared" si="180"/>
        <v>0.1431918084331778</v>
      </c>
    </row>
    <row r="765" spans="1:104" x14ac:dyDescent="0.25">
      <c r="A765">
        <v>763</v>
      </c>
      <c r="B765">
        <v>8640</v>
      </c>
      <c r="C765">
        <v>7</v>
      </c>
      <c r="D765">
        <v>5</v>
      </c>
      <c r="E765">
        <v>2009</v>
      </c>
      <c r="F765">
        <v>2009</v>
      </c>
      <c r="G765">
        <v>24</v>
      </c>
      <c r="H765">
        <v>732</v>
      </c>
      <c r="I765">
        <v>756</v>
      </c>
      <c r="J765">
        <v>764</v>
      </c>
      <c r="K765">
        <v>783</v>
      </c>
      <c r="L765">
        <v>1547</v>
      </c>
      <c r="M765">
        <v>2</v>
      </c>
      <c r="N765">
        <v>1</v>
      </c>
      <c r="O765">
        <v>3</v>
      </c>
      <c r="P765">
        <v>7</v>
      </c>
      <c r="Q765">
        <v>0</v>
      </c>
      <c r="R765">
        <v>2</v>
      </c>
      <c r="S765">
        <v>614</v>
      </c>
      <c r="T765">
        <v>169</v>
      </c>
      <c r="U765">
        <v>45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1</v>
      </c>
      <c r="AS765">
        <v>0</v>
      </c>
      <c r="AT765">
        <v>0</v>
      </c>
      <c r="AU765">
        <v>0</v>
      </c>
      <c r="AV765">
        <v>4</v>
      </c>
      <c r="AX765">
        <v>215200</v>
      </c>
      <c r="BB765">
        <f t="shared" si="190"/>
        <v>-0.17849574734743703</v>
      </c>
      <c r="BC765">
        <f t="shared" si="190"/>
        <v>0.65274723083933595</v>
      </c>
      <c r="BD765">
        <f t="shared" si="190"/>
        <v>-0.51240735344330679</v>
      </c>
      <c r="BE765">
        <f t="shared" si="190"/>
        <v>1.2393043501500813</v>
      </c>
      <c r="BF765">
        <f t="shared" si="190"/>
        <v>1.1664160666916197</v>
      </c>
      <c r="BG765">
        <f t="shared" si="188"/>
        <v>-0.95845405381608029</v>
      </c>
      <c r="BH765">
        <f t="shared" si="188"/>
        <v>0.37530983382644961</v>
      </c>
      <c r="BI765">
        <f t="shared" si="188"/>
        <v>-0.72206747681019179</v>
      </c>
      <c r="BJ765">
        <f t="shared" si="187"/>
        <v>-1.0547229838282117</v>
      </c>
      <c r="BK765">
        <f t="shared" si="187"/>
        <v>1.0382598543746648</v>
      </c>
      <c r="BL765">
        <f t="shared" si="187"/>
        <v>9.0605235413241683E-2</v>
      </c>
      <c r="BM765">
        <f t="shared" si="187"/>
        <v>0.78965335510324319</v>
      </c>
      <c r="BN765">
        <f t="shared" si="187"/>
        <v>1.2088203798343946</v>
      </c>
      <c r="BO765">
        <f t="shared" si="187"/>
        <v>0.17344343439753029</v>
      </c>
      <c r="BP765">
        <f t="shared" si="187"/>
        <v>0.33150421349700426</v>
      </c>
      <c r="BQ765">
        <f t="shared" si="187"/>
        <v>-0.94767465068294066</v>
      </c>
      <c r="BR765">
        <f t="shared" si="187"/>
        <v>0.30404081389622228</v>
      </c>
      <c r="BS765">
        <f t="shared" si="187"/>
        <v>0.66244597818050965</v>
      </c>
      <c r="BT765">
        <f t="shared" si="187"/>
        <v>0.60379934262424739</v>
      </c>
      <c r="BU765">
        <f t="shared" si="187"/>
        <v>-2.448468346859077E-2</v>
      </c>
      <c r="BV765">
        <f t="shared" si="187"/>
        <v>-0.35717256959863808</v>
      </c>
      <c r="BW765">
        <f t="shared" si="187"/>
        <v>-0.10325810958507768</v>
      </c>
      <c r="BX765">
        <f t="shared" si="185"/>
        <v>-4.71798068532421E-2</v>
      </c>
      <c r="BY765">
        <f t="shared" si="185"/>
        <v>-0.1059703395244459</v>
      </c>
      <c r="BZ765">
        <f t="shared" si="185"/>
        <v>-0.19657009570666342</v>
      </c>
      <c r="CA765">
        <f t="shared" si="185"/>
        <v>-0.13449718289666615</v>
      </c>
      <c r="CB765">
        <f t="shared" si="184"/>
        <v>-0.31011394532950831</v>
      </c>
      <c r="CC765">
        <f t="shared" si="184"/>
        <v>-0.17748553263522798</v>
      </c>
      <c r="CD765">
        <f t="shared" si="184"/>
        <v>-0.25505410597689637</v>
      </c>
      <c r="CE765">
        <f t="shared" si="186"/>
        <v>-0.25381703953656021</v>
      </c>
      <c r="CF765">
        <f t="shared" si="186"/>
        <v>-0.15071378989543877</v>
      </c>
      <c r="CG765">
        <f t="shared" si="186"/>
        <v>-0.10861780008030536</v>
      </c>
      <c r="CH765">
        <f t="shared" si="186"/>
        <v>-0.18882099759926541</v>
      </c>
      <c r="CI765">
        <f t="shared" si="186"/>
        <v>-0.44619487448339101</v>
      </c>
      <c r="CJ765">
        <f t="shared" si="186"/>
        <v>-0.16369571079412945</v>
      </c>
      <c r="CK765">
        <f t="shared" si="186"/>
        <v>-9.7617598250793164E-2</v>
      </c>
      <c r="CL765">
        <f t="shared" si="186"/>
        <v>-0.2513290785070888</v>
      </c>
      <c r="CM765">
        <f t="shared" si="186"/>
        <v>-0.23069011945429144</v>
      </c>
      <c r="CN765">
        <f t="shared" si="186"/>
        <v>-0.28694158180777513</v>
      </c>
      <c r="CO765">
        <f t="shared" si="186"/>
        <v>-0.13662117757178671</v>
      </c>
      <c r="CP765">
        <f t="shared" si="186"/>
        <v>-0.22529952388354521</v>
      </c>
      <c r="CQ765">
        <f t="shared" si="186"/>
        <v>-0.21419160226713194</v>
      </c>
      <c r="CR765">
        <f t="shared" si="186"/>
        <v>3.7240198912729876</v>
      </c>
      <c r="CS765">
        <f t="shared" si="189"/>
        <v>-0.12792901248503974</v>
      </c>
      <c r="CT765">
        <f t="shared" si="189"/>
        <v>-0.15262944947551418</v>
      </c>
      <c r="CU765">
        <f t="shared" si="189"/>
        <v>-9.1644382318053288E-2</v>
      </c>
      <c r="CV765">
        <f t="shared" si="189"/>
        <v>0.58430796653874073</v>
      </c>
      <c r="CX765">
        <f t="shared" si="178"/>
        <v>0.4452514445859812</v>
      </c>
      <c r="CY765">
        <f t="shared" si="179"/>
        <v>0.17263839359432928</v>
      </c>
      <c r="CZ765">
        <f t="shared" si="180"/>
        <v>7.4317875570976993E-2</v>
      </c>
    </row>
    <row r="766" spans="1:104" x14ac:dyDescent="0.25">
      <c r="A766">
        <v>764</v>
      </c>
      <c r="B766">
        <v>9430</v>
      </c>
      <c r="C766">
        <v>8</v>
      </c>
      <c r="D766">
        <v>5</v>
      </c>
      <c r="E766">
        <v>1999</v>
      </c>
      <c r="F766">
        <v>1999</v>
      </c>
      <c r="G766">
        <v>1163</v>
      </c>
      <c r="H766">
        <v>89</v>
      </c>
      <c r="I766">
        <v>1252</v>
      </c>
      <c r="J766">
        <v>1268</v>
      </c>
      <c r="K766">
        <v>1097</v>
      </c>
      <c r="L766">
        <v>2365</v>
      </c>
      <c r="M766">
        <v>2</v>
      </c>
      <c r="N766">
        <v>1</v>
      </c>
      <c r="O766">
        <v>3</v>
      </c>
      <c r="P766">
        <v>8</v>
      </c>
      <c r="Q766">
        <v>1</v>
      </c>
      <c r="R766">
        <v>3</v>
      </c>
      <c r="S766">
        <v>856</v>
      </c>
      <c r="T766">
        <v>0</v>
      </c>
      <c r="U766">
        <v>128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1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4</v>
      </c>
      <c r="AX766">
        <v>337000</v>
      </c>
      <c r="BB766">
        <f t="shared" si="190"/>
        <v>-9.0862676318011149E-2</v>
      </c>
      <c r="BC766">
        <f t="shared" si="190"/>
        <v>1.3780219317719313</v>
      </c>
      <c r="BD766">
        <f t="shared" si="190"/>
        <v>-0.51240735344330679</v>
      </c>
      <c r="BE766">
        <f t="shared" si="190"/>
        <v>0.9052150254027892</v>
      </c>
      <c r="BF766">
        <f t="shared" si="190"/>
        <v>0.68197930618287139</v>
      </c>
      <c r="BG766">
        <f t="shared" si="188"/>
        <v>1.6406892322487401</v>
      </c>
      <c r="BH766">
        <f t="shared" si="188"/>
        <v>-1.0748155268682369</v>
      </c>
      <c r="BI766">
        <f t="shared" si="188"/>
        <v>0.46636538998811117</v>
      </c>
      <c r="BJ766">
        <f t="shared" si="187"/>
        <v>0.29239536350731821</v>
      </c>
      <c r="BK766">
        <f t="shared" si="187"/>
        <v>1.7711995088939094</v>
      </c>
      <c r="BL766">
        <f t="shared" si="187"/>
        <v>1.7589244828647164</v>
      </c>
      <c r="BM766">
        <f t="shared" si="187"/>
        <v>0.78965335510324319</v>
      </c>
      <c r="BN766">
        <f t="shared" si="187"/>
        <v>1.2088203798343946</v>
      </c>
      <c r="BO766">
        <f t="shared" si="187"/>
        <v>0.17344343439753029</v>
      </c>
      <c r="BP766">
        <f t="shared" si="187"/>
        <v>0.96094259355460765</v>
      </c>
      <c r="BQ766">
        <f t="shared" si="187"/>
        <v>0.60872532306641436</v>
      </c>
      <c r="BR766">
        <f t="shared" si="187"/>
        <v>1.648693062085903</v>
      </c>
      <c r="BS766">
        <f t="shared" si="187"/>
        <v>1.814682350329202</v>
      </c>
      <c r="BT766">
        <f t="shared" si="187"/>
        <v>-0.74996294769766236</v>
      </c>
      <c r="BU766">
        <f t="shared" si="187"/>
        <v>1.2563317416740782</v>
      </c>
      <c r="BV766">
        <f t="shared" si="187"/>
        <v>-0.35717256959863808</v>
      </c>
      <c r="BW766">
        <f t="shared" si="187"/>
        <v>-0.10325810958507768</v>
      </c>
      <c r="BX766">
        <f t="shared" si="185"/>
        <v>-4.71798068532421E-2</v>
      </c>
      <c r="BY766">
        <f t="shared" si="185"/>
        <v>-0.1059703395244459</v>
      </c>
      <c r="BZ766">
        <f t="shared" si="185"/>
        <v>-0.19657009570666342</v>
      </c>
      <c r="CA766">
        <f t="shared" si="185"/>
        <v>-0.13449718289666615</v>
      </c>
      <c r="CB766">
        <f t="shared" si="184"/>
        <v>-0.31011394532950831</v>
      </c>
      <c r="CC766">
        <f t="shared" si="184"/>
        <v>-0.17748553263522798</v>
      </c>
      <c r="CD766">
        <f t="shared" si="184"/>
        <v>-0.25505410597689637</v>
      </c>
      <c r="CE766">
        <f t="shared" si="186"/>
        <v>-0.25381703953656021</v>
      </c>
      <c r="CF766">
        <f t="shared" si="186"/>
        <v>-0.15071378989543877</v>
      </c>
      <c r="CG766">
        <f t="shared" si="186"/>
        <v>-0.10861780008030536</v>
      </c>
      <c r="CH766">
        <f t="shared" si="186"/>
        <v>-0.18882099759926541</v>
      </c>
      <c r="CI766">
        <f t="shared" si="186"/>
        <v>-0.44619487448339101</v>
      </c>
      <c r="CJ766">
        <f t="shared" si="186"/>
        <v>6.1055017238746574</v>
      </c>
      <c r="CK766">
        <f t="shared" si="186"/>
        <v>-9.7617598250793164E-2</v>
      </c>
      <c r="CL766">
        <f t="shared" si="186"/>
        <v>-0.2513290785070888</v>
      </c>
      <c r="CM766">
        <f t="shared" si="186"/>
        <v>-0.23069011945429144</v>
      </c>
      <c r="CN766">
        <f t="shared" si="186"/>
        <v>-0.28694158180777513</v>
      </c>
      <c r="CO766">
        <f t="shared" si="186"/>
        <v>-0.13662117757178671</v>
      </c>
      <c r="CP766">
        <f t="shared" si="186"/>
        <v>-0.22529952388354521</v>
      </c>
      <c r="CQ766">
        <f t="shared" si="186"/>
        <v>-0.21419160226713194</v>
      </c>
      <c r="CR766">
        <f t="shared" si="186"/>
        <v>-0.26837784803098957</v>
      </c>
      <c r="CS766">
        <f t="shared" si="189"/>
        <v>-0.12792901248503974</v>
      </c>
      <c r="CT766">
        <f t="shared" si="189"/>
        <v>-0.15262944947551418</v>
      </c>
      <c r="CU766">
        <f t="shared" si="189"/>
        <v>-9.1644382318053288E-2</v>
      </c>
      <c r="CV766">
        <f t="shared" si="189"/>
        <v>0.58430796653874073</v>
      </c>
      <c r="CX766">
        <f t="shared" si="178"/>
        <v>2.0225155621910669</v>
      </c>
      <c r="CY766">
        <f t="shared" si="179"/>
        <v>1.6965067668986007</v>
      </c>
      <c r="CZ766">
        <f t="shared" si="180"/>
        <v>0.10628173460804512</v>
      </c>
    </row>
    <row r="767" spans="1:104" x14ac:dyDescent="0.25">
      <c r="A767">
        <v>765</v>
      </c>
      <c r="B767">
        <v>9549</v>
      </c>
      <c r="C767">
        <v>8</v>
      </c>
      <c r="D767">
        <v>5</v>
      </c>
      <c r="E767">
        <v>1995</v>
      </c>
      <c r="F767">
        <v>1996</v>
      </c>
      <c r="G767">
        <v>437</v>
      </c>
      <c r="H767">
        <v>0</v>
      </c>
      <c r="I767">
        <v>1494</v>
      </c>
      <c r="J767">
        <v>1494</v>
      </c>
      <c r="K767">
        <v>0</v>
      </c>
      <c r="L767">
        <v>1494</v>
      </c>
      <c r="M767">
        <v>1</v>
      </c>
      <c r="N767">
        <v>1</v>
      </c>
      <c r="O767">
        <v>2</v>
      </c>
      <c r="P767">
        <v>6</v>
      </c>
      <c r="Q767">
        <v>1</v>
      </c>
      <c r="R767">
        <v>2</v>
      </c>
      <c r="S767">
        <v>481</v>
      </c>
      <c r="T767">
        <v>0</v>
      </c>
      <c r="U767">
        <v>3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1</v>
      </c>
      <c r="AV767">
        <v>4</v>
      </c>
      <c r="AX767">
        <v>270000</v>
      </c>
      <c r="BB767">
        <f t="shared" si="190"/>
        <v>-7.7662251694591303E-2</v>
      </c>
      <c r="BC767">
        <f t="shared" si="190"/>
        <v>1.3780219317719313</v>
      </c>
      <c r="BD767">
        <f t="shared" si="190"/>
        <v>-0.51240735344330679</v>
      </c>
      <c r="BE767">
        <f t="shared" si="190"/>
        <v>0.77157929550387228</v>
      </c>
      <c r="BF767">
        <f t="shared" si="190"/>
        <v>0.53664827803024695</v>
      </c>
      <c r="BG767">
        <f t="shared" si="188"/>
        <v>-1.6007893021724916E-2</v>
      </c>
      <c r="BH767">
        <f t="shared" si="188"/>
        <v>-1.2755327229830535</v>
      </c>
      <c r="BI767">
        <f t="shared" si="188"/>
        <v>1.0462056193534122</v>
      </c>
      <c r="BJ767">
        <f t="shared" si="187"/>
        <v>0.89646033671729786</v>
      </c>
      <c r="BK767">
        <f t="shared" si="187"/>
        <v>-0.78942087648064874</v>
      </c>
      <c r="BL767">
        <f t="shared" si="187"/>
        <v>-1.7488798957086153E-2</v>
      </c>
      <c r="BM767">
        <f t="shared" si="187"/>
        <v>-1.0396594366417218</v>
      </c>
      <c r="BN767">
        <f t="shared" si="187"/>
        <v>1.2088203798343946</v>
      </c>
      <c r="BO767">
        <f t="shared" si="187"/>
        <v>-1.0605414743596004</v>
      </c>
      <c r="BP767">
        <f t="shared" si="187"/>
        <v>-0.29793416656059907</v>
      </c>
      <c r="BQ767">
        <f t="shared" si="187"/>
        <v>0.60872532306641436</v>
      </c>
      <c r="BR767">
        <f t="shared" si="187"/>
        <v>0.30404081389622228</v>
      </c>
      <c r="BS767">
        <f t="shared" si="187"/>
        <v>2.9192104231021577E-2</v>
      </c>
      <c r="BT767">
        <f t="shared" si="187"/>
        <v>-0.74996294769766236</v>
      </c>
      <c r="BU767">
        <f t="shared" si="187"/>
        <v>-0.25595753138594057</v>
      </c>
      <c r="BV767">
        <f t="shared" si="187"/>
        <v>-0.35717256959863808</v>
      </c>
      <c r="BW767">
        <f t="shared" si="187"/>
        <v>-0.10325810958507768</v>
      </c>
      <c r="BX767">
        <f t="shared" si="185"/>
        <v>-4.71798068532421E-2</v>
      </c>
      <c r="BY767">
        <f t="shared" si="185"/>
        <v>-0.1059703395244459</v>
      </c>
      <c r="BZ767">
        <f t="shared" si="185"/>
        <v>-0.19657009570666342</v>
      </c>
      <c r="CA767">
        <f t="shared" si="185"/>
        <v>-0.13449718289666615</v>
      </c>
      <c r="CB767">
        <f t="shared" si="184"/>
        <v>-0.31011394532950831</v>
      </c>
      <c r="CC767">
        <f t="shared" si="184"/>
        <v>-0.17748553263522798</v>
      </c>
      <c r="CD767">
        <f t="shared" si="184"/>
        <v>-0.25505410597689637</v>
      </c>
      <c r="CE767">
        <f t="shared" si="186"/>
        <v>-0.25381703953656021</v>
      </c>
      <c r="CF767">
        <f t="shared" si="186"/>
        <v>-0.15071378989543877</v>
      </c>
      <c r="CG767">
        <f t="shared" si="186"/>
        <v>-0.10861780008030536</v>
      </c>
      <c r="CH767">
        <f t="shared" si="186"/>
        <v>-0.18882099759926541</v>
      </c>
      <c r="CI767">
        <f t="shared" si="186"/>
        <v>-0.44619487448339101</v>
      </c>
      <c r="CJ767">
        <f t="shared" si="186"/>
        <v>-0.16369571079412945</v>
      </c>
      <c r="CK767">
        <f t="shared" si="186"/>
        <v>-9.7617598250793164E-2</v>
      </c>
      <c r="CL767">
        <f t="shared" si="186"/>
        <v>-0.2513290785070888</v>
      </c>
      <c r="CM767">
        <f t="shared" si="186"/>
        <v>-0.23069011945429144</v>
      </c>
      <c r="CN767">
        <f t="shared" si="186"/>
        <v>-0.28694158180777513</v>
      </c>
      <c r="CO767">
        <f t="shared" si="186"/>
        <v>-0.13662117757178671</v>
      </c>
      <c r="CP767">
        <f t="shared" si="186"/>
        <v>-0.22529952388354521</v>
      </c>
      <c r="CQ767">
        <f t="shared" si="186"/>
        <v>-0.21419160226713194</v>
      </c>
      <c r="CR767">
        <f t="shared" si="186"/>
        <v>-0.26837784803098957</v>
      </c>
      <c r="CS767">
        <f t="shared" si="189"/>
        <v>-0.12792901248503974</v>
      </c>
      <c r="CT767">
        <f t="shared" si="189"/>
        <v>-0.15262944947551418</v>
      </c>
      <c r="CU767">
        <f t="shared" si="189"/>
        <v>10.905681495848341</v>
      </c>
      <c r="CV767">
        <f t="shared" si="189"/>
        <v>0.58430796653874073</v>
      </c>
      <c r="CX767">
        <f t="shared" si="178"/>
        <v>1.1548908012752972</v>
      </c>
      <c r="CY767">
        <f t="shared" si="179"/>
        <v>0.56143179849237113</v>
      </c>
      <c r="CZ767">
        <f t="shared" si="180"/>
        <v>0.35219358798410505</v>
      </c>
    </row>
    <row r="768" spans="1:104" x14ac:dyDescent="0.25">
      <c r="A768">
        <v>766</v>
      </c>
      <c r="B768">
        <v>14587</v>
      </c>
      <c r="C768">
        <v>9</v>
      </c>
      <c r="D768">
        <v>5</v>
      </c>
      <c r="E768">
        <v>2008</v>
      </c>
      <c r="F768">
        <v>2008</v>
      </c>
      <c r="G768">
        <v>0</v>
      </c>
      <c r="H768">
        <v>1498</v>
      </c>
      <c r="I768">
        <v>1498</v>
      </c>
      <c r="J768">
        <v>1506</v>
      </c>
      <c r="K768">
        <v>0</v>
      </c>
      <c r="L768">
        <v>1506</v>
      </c>
      <c r="M768">
        <v>2</v>
      </c>
      <c r="N768">
        <v>0</v>
      </c>
      <c r="O768">
        <v>2</v>
      </c>
      <c r="P768">
        <v>6</v>
      </c>
      <c r="Q768">
        <v>1</v>
      </c>
      <c r="R768">
        <v>2</v>
      </c>
      <c r="S768">
        <v>592</v>
      </c>
      <c r="T768">
        <v>0</v>
      </c>
      <c r="U768">
        <v>174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1</v>
      </c>
      <c r="AS768">
        <v>0</v>
      </c>
      <c r="AT768">
        <v>0</v>
      </c>
      <c r="AU768">
        <v>0</v>
      </c>
      <c r="AV768">
        <v>4</v>
      </c>
      <c r="AX768">
        <v>264132</v>
      </c>
      <c r="BB768">
        <f t="shared" si="190"/>
        <v>0.48119270000951964</v>
      </c>
      <c r="BC768">
        <f t="shared" si="190"/>
        <v>2.1032966327045264</v>
      </c>
      <c r="BD768">
        <f t="shared" si="190"/>
        <v>-0.51240735344330679</v>
      </c>
      <c r="BE768">
        <f t="shared" si="190"/>
        <v>1.2058954176753522</v>
      </c>
      <c r="BF768">
        <f t="shared" si="190"/>
        <v>1.1179723906407448</v>
      </c>
      <c r="BG768">
        <f t="shared" si="188"/>
        <v>-1.0132209009324593</v>
      </c>
      <c r="BH768">
        <f t="shared" si="188"/>
        <v>2.1028308700506018</v>
      </c>
      <c r="BI768">
        <f t="shared" si="188"/>
        <v>1.0557897553759792</v>
      </c>
      <c r="BJ768">
        <f t="shared" si="187"/>
        <v>0.92853458308242953</v>
      </c>
      <c r="BK768">
        <f t="shared" si="187"/>
        <v>-0.78942087648064874</v>
      </c>
      <c r="BL768">
        <f t="shared" si="187"/>
        <v>6.9853220324220359E-3</v>
      </c>
      <c r="BM768">
        <f t="shared" si="187"/>
        <v>0.78965335510324319</v>
      </c>
      <c r="BN768">
        <f t="shared" si="187"/>
        <v>-0.76924933262188744</v>
      </c>
      <c r="BO768">
        <f t="shared" si="187"/>
        <v>-1.0605414743596004</v>
      </c>
      <c r="BP768">
        <f t="shared" si="187"/>
        <v>-0.29793416656059907</v>
      </c>
      <c r="BQ768">
        <f t="shared" si="187"/>
        <v>0.60872532306641436</v>
      </c>
      <c r="BR768">
        <f t="shared" si="187"/>
        <v>0.30404081389622228</v>
      </c>
      <c r="BS768">
        <f t="shared" si="187"/>
        <v>0.557697217076083</v>
      </c>
      <c r="BT768">
        <f t="shared" si="187"/>
        <v>-0.74996294769766236</v>
      </c>
      <c r="BU768">
        <f t="shared" si="187"/>
        <v>1.9661818086206175</v>
      </c>
      <c r="BV768">
        <f t="shared" si="187"/>
        <v>-0.35717256959863808</v>
      </c>
      <c r="BW768">
        <f t="shared" si="187"/>
        <v>-0.10325810958507768</v>
      </c>
      <c r="BX768">
        <f t="shared" si="185"/>
        <v>-4.71798068532421E-2</v>
      </c>
      <c r="BY768">
        <f t="shared" si="185"/>
        <v>-0.1059703395244459</v>
      </c>
      <c r="BZ768">
        <f t="shared" si="185"/>
        <v>-0.19657009570666342</v>
      </c>
      <c r="CA768">
        <f t="shared" si="185"/>
        <v>-0.13449718289666615</v>
      </c>
      <c r="CB768">
        <f t="shared" si="184"/>
        <v>-0.31011394532950831</v>
      </c>
      <c r="CC768">
        <f t="shared" si="184"/>
        <v>-0.17748553263522798</v>
      </c>
      <c r="CD768">
        <f t="shared" si="184"/>
        <v>-0.25505410597689637</v>
      </c>
      <c r="CE768">
        <f t="shared" si="186"/>
        <v>-0.25381703953656021</v>
      </c>
      <c r="CF768">
        <f t="shared" si="186"/>
        <v>-0.15071378989543877</v>
      </c>
      <c r="CG768">
        <f t="shared" si="186"/>
        <v>-0.10861780008030536</v>
      </c>
      <c r="CH768">
        <f t="shared" si="186"/>
        <v>-0.18882099759926541</v>
      </c>
      <c r="CI768">
        <f t="shared" si="186"/>
        <v>-0.44619487448339101</v>
      </c>
      <c r="CJ768">
        <f t="shared" si="186"/>
        <v>-0.16369571079412945</v>
      </c>
      <c r="CK768">
        <f t="shared" si="186"/>
        <v>-9.7617598250793164E-2</v>
      </c>
      <c r="CL768">
        <f t="shared" si="186"/>
        <v>-0.2513290785070888</v>
      </c>
      <c r="CM768">
        <f t="shared" si="186"/>
        <v>-0.23069011945429144</v>
      </c>
      <c r="CN768">
        <f t="shared" si="186"/>
        <v>-0.28694158180777513</v>
      </c>
      <c r="CO768">
        <f t="shared" si="186"/>
        <v>-0.13662117757178671</v>
      </c>
      <c r="CP768">
        <f t="shared" si="186"/>
        <v>-0.22529952388354521</v>
      </c>
      <c r="CQ768">
        <f t="shared" si="186"/>
        <v>-0.21419160226713194</v>
      </c>
      <c r="CR768">
        <f t="shared" si="186"/>
        <v>3.7240198912729876</v>
      </c>
      <c r="CS768">
        <f t="shared" si="189"/>
        <v>-0.12792901248503974</v>
      </c>
      <c r="CT768">
        <f t="shared" si="189"/>
        <v>-0.15262944947551418</v>
      </c>
      <c r="CU768">
        <f t="shared" si="189"/>
        <v>-9.1644382318053288E-2</v>
      </c>
      <c r="CV768">
        <f t="shared" si="189"/>
        <v>0.58430796653874073</v>
      </c>
      <c r="CX768">
        <f t="shared" si="178"/>
        <v>1.0789024117670325</v>
      </c>
      <c r="CY768">
        <f t="shared" si="179"/>
        <v>0.88675338638441425</v>
      </c>
      <c r="CZ768">
        <f t="shared" si="180"/>
        <v>3.6921247955490073E-2</v>
      </c>
    </row>
    <row r="769" spans="1:104" x14ac:dyDescent="0.25">
      <c r="A769">
        <v>767</v>
      </c>
      <c r="B769">
        <v>10421</v>
      </c>
      <c r="C769">
        <v>7</v>
      </c>
      <c r="D769">
        <v>5</v>
      </c>
      <c r="E769">
        <v>1988</v>
      </c>
      <c r="F769">
        <v>1988</v>
      </c>
      <c r="G769">
        <v>394</v>
      </c>
      <c r="H769">
        <v>586</v>
      </c>
      <c r="I769">
        <v>980</v>
      </c>
      <c r="J769">
        <v>980</v>
      </c>
      <c r="K769">
        <v>734</v>
      </c>
      <c r="L769">
        <v>1714</v>
      </c>
      <c r="M769">
        <v>2</v>
      </c>
      <c r="N769">
        <v>1</v>
      </c>
      <c r="O769">
        <v>3</v>
      </c>
      <c r="P769">
        <v>7</v>
      </c>
      <c r="Q769">
        <v>1</v>
      </c>
      <c r="R769">
        <v>2</v>
      </c>
      <c r="S769">
        <v>496</v>
      </c>
      <c r="T769">
        <v>228</v>
      </c>
      <c r="U769">
        <v>66</v>
      </c>
      <c r="V769">
        <v>156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1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4</v>
      </c>
      <c r="AX769">
        <v>196500</v>
      </c>
      <c r="BB769">
        <f t="shared" si="190"/>
        <v>1.906691025181298E-2</v>
      </c>
      <c r="BC769">
        <f t="shared" si="190"/>
        <v>0.65274723083933595</v>
      </c>
      <c r="BD769">
        <f t="shared" si="190"/>
        <v>-0.51240735344330679</v>
      </c>
      <c r="BE769">
        <f t="shared" si="190"/>
        <v>0.53771676818076775</v>
      </c>
      <c r="BF769">
        <f t="shared" si="190"/>
        <v>0.14909886962324831</v>
      </c>
      <c r="BG769">
        <f t="shared" si="188"/>
        <v>-0.11413182743857063</v>
      </c>
      <c r="BH769">
        <f t="shared" si="188"/>
        <v>4.604342222236836E-2</v>
      </c>
      <c r="BI769">
        <f t="shared" si="188"/>
        <v>-0.18535585954644207</v>
      </c>
      <c r="BJ769">
        <f t="shared" si="187"/>
        <v>-0.47738654925584179</v>
      </c>
      <c r="BK769">
        <f t="shared" si="187"/>
        <v>0.92388392102612038</v>
      </c>
      <c r="BL769">
        <f t="shared" si="187"/>
        <v>0.43120341918389726</v>
      </c>
      <c r="BM769">
        <f t="shared" si="187"/>
        <v>0.78965335510324319</v>
      </c>
      <c r="BN769">
        <f t="shared" si="187"/>
        <v>1.2088203798343946</v>
      </c>
      <c r="BO769">
        <f t="shared" si="187"/>
        <v>0.17344343439753029</v>
      </c>
      <c r="BP769">
        <f t="shared" si="187"/>
        <v>0.33150421349700426</v>
      </c>
      <c r="BQ769">
        <f t="shared" si="187"/>
        <v>0.60872532306641436</v>
      </c>
      <c r="BR769">
        <f t="shared" si="187"/>
        <v>0.30404081389622228</v>
      </c>
      <c r="BS769">
        <f t="shared" si="187"/>
        <v>0.1006117140749488</v>
      </c>
      <c r="BT769">
        <f t="shared" si="187"/>
        <v>1.0764145800739082</v>
      </c>
      <c r="BU769">
        <f t="shared" si="187"/>
        <v>0.29957730361569901</v>
      </c>
      <c r="BV769">
        <f t="shared" si="187"/>
        <v>2.1759534259889044</v>
      </c>
      <c r="BW769">
        <f t="shared" si="187"/>
        <v>-0.10325810958507768</v>
      </c>
      <c r="BX769">
        <f t="shared" si="185"/>
        <v>-4.71798068532421E-2</v>
      </c>
      <c r="BY769">
        <f t="shared" si="185"/>
        <v>-0.1059703395244459</v>
      </c>
      <c r="BZ769">
        <f t="shared" si="185"/>
        <v>-0.19657009570666342</v>
      </c>
      <c r="CA769">
        <f t="shared" si="185"/>
        <v>-0.13449718289666615</v>
      </c>
      <c r="CB769">
        <f t="shared" si="184"/>
        <v>-0.31011394532950831</v>
      </c>
      <c r="CC769">
        <f t="shared" si="184"/>
        <v>-0.17748553263522798</v>
      </c>
      <c r="CD769">
        <f t="shared" si="184"/>
        <v>-0.25505410597689637</v>
      </c>
      <c r="CE769">
        <f t="shared" si="186"/>
        <v>-0.25381703953656021</v>
      </c>
      <c r="CF769">
        <f t="shared" si="186"/>
        <v>-0.15071378989543877</v>
      </c>
      <c r="CG769">
        <f t="shared" si="186"/>
        <v>-0.10861780008030536</v>
      </c>
      <c r="CH769">
        <f t="shared" si="186"/>
        <v>-0.18882099759926541</v>
      </c>
      <c r="CI769">
        <f t="shared" si="186"/>
        <v>-0.44619487448339101</v>
      </c>
      <c r="CJ769">
        <f t="shared" si="186"/>
        <v>-0.16369571079412945</v>
      </c>
      <c r="CK769">
        <f t="shared" si="186"/>
        <v>-9.7617598250793164E-2</v>
      </c>
      <c r="CL769">
        <f t="shared" si="186"/>
        <v>-0.2513290785070888</v>
      </c>
      <c r="CM769">
        <f t="shared" si="186"/>
        <v>4.3324111444767475</v>
      </c>
      <c r="CN769">
        <f t="shared" si="186"/>
        <v>-0.28694158180777513</v>
      </c>
      <c r="CO769">
        <f t="shared" si="186"/>
        <v>-0.13662117757178671</v>
      </c>
      <c r="CP769">
        <f t="shared" si="186"/>
        <v>-0.22529952388354521</v>
      </c>
      <c r="CQ769">
        <f t="shared" si="186"/>
        <v>-0.21419160226713194</v>
      </c>
      <c r="CR769">
        <f t="shared" si="186"/>
        <v>-0.26837784803098957</v>
      </c>
      <c r="CS769">
        <f t="shared" si="189"/>
        <v>-0.12792901248503974</v>
      </c>
      <c r="CT769">
        <f t="shared" si="189"/>
        <v>-0.15262944947551418</v>
      </c>
      <c r="CU769">
        <f t="shared" si="189"/>
        <v>-9.1644382318053288E-2</v>
      </c>
      <c r="CV769">
        <f t="shared" si="189"/>
        <v>0.58430796653874073</v>
      </c>
      <c r="CX769">
        <f t="shared" si="178"/>
        <v>0.20309348892740076</v>
      </c>
      <c r="CY769">
        <f t="shared" si="179"/>
        <v>0.23777931529064344</v>
      </c>
      <c r="CZ769">
        <f t="shared" si="180"/>
        <v>1.2031065505010215E-3</v>
      </c>
    </row>
    <row r="770" spans="1:104" x14ac:dyDescent="0.25">
      <c r="A770">
        <v>768</v>
      </c>
      <c r="B770">
        <v>12508</v>
      </c>
      <c r="C770">
        <v>6</v>
      </c>
      <c r="D770">
        <v>7</v>
      </c>
      <c r="E770">
        <v>1940</v>
      </c>
      <c r="F770">
        <v>1985</v>
      </c>
      <c r="G770">
        <v>660</v>
      </c>
      <c r="H770">
        <v>323</v>
      </c>
      <c r="I770">
        <v>983</v>
      </c>
      <c r="J770">
        <v>983</v>
      </c>
      <c r="K770">
        <v>767</v>
      </c>
      <c r="L770">
        <v>1750</v>
      </c>
      <c r="M770">
        <v>2</v>
      </c>
      <c r="N770">
        <v>0</v>
      </c>
      <c r="O770">
        <v>4</v>
      </c>
      <c r="P770">
        <v>7</v>
      </c>
      <c r="Q770">
        <v>0</v>
      </c>
      <c r="R770">
        <v>1</v>
      </c>
      <c r="S770">
        <v>423</v>
      </c>
      <c r="T770">
        <v>245</v>
      </c>
      <c r="U770">
        <v>0</v>
      </c>
      <c r="V770">
        <v>156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1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4</v>
      </c>
      <c r="AX770">
        <v>160000</v>
      </c>
      <c r="BB770">
        <f t="shared" si="190"/>
        <v>0.25057351688271406</v>
      </c>
      <c r="BC770">
        <f t="shared" si="190"/>
        <v>-7.2527470093259272E-2</v>
      </c>
      <c r="BD770">
        <f t="shared" si="190"/>
        <v>1.2890247485058182</v>
      </c>
      <c r="BE770">
        <f t="shared" si="190"/>
        <v>-1.0659119906062349</v>
      </c>
      <c r="BF770">
        <f t="shared" si="190"/>
        <v>3.7678414706238425E-3</v>
      </c>
      <c r="BG770">
        <f t="shared" si="188"/>
        <v>0.49286739476796337</v>
      </c>
      <c r="BH770">
        <f t="shared" si="188"/>
        <v>-0.54708716854388761</v>
      </c>
      <c r="BI770">
        <f t="shared" si="188"/>
        <v>-0.17816775752951686</v>
      </c>
      <c r="BJ770">
        <f t="shared" si="187"/>
        <v>-0.46936798766455884</v>
      </c>
      <c r="BK770">
        <f t="shared" si="187"/>
        <v>1.000912610832283</v>
      </c>
      <c r="BL770">
        <f t="shared" si="187"/>
        <v>0.50462578215242182</v>
      </c>
      <c r="BM770">
        <f t="shared" si="187"/>
        <v>0.78965335510324319</v>
      </c>
      <c r="BN770">
        <f t="shared" si="187"/>
        <v>-0.76924933262188744</v>
      </c>
      <c r="BO770">
        <f t="shared" si="187"/>
        <v>1.407428343154661</v>
      </c>
      <c r="BP770">
        <f t="shared" si="187"/>
        <v>0.33150421349700426</v>
      </c>
      <c r="BQ770">
        <f t="shared" si="187"/>
        <v>-0.94767465068294066</v>
      </c>
      <c r="BR770">
        <f t="shared" si="187"/>
        <v>-1.0406114342934585</v>
      </c>
      <c r="BS770">
        <f t="shared" si="187"/>
        <v>-0.24696372049883034</v>
      </c>
      <c r="BT770">
        <f t="shared" si="187"/>
        <v>1.2125918518814376</v>
      </c>
      <c r="BU770">
        <f t="shared" si="187"/>
        <v>-0.71890322722064026</v>
      </c>
      <c r="BV770">
        <f t="shared" si="187"/>
        <v>2.1759534259889044</v>
      </c>
      <c r="BW770">
        <f t="shared" si="187"/>
        <v>-0.10325810958507768</v>
      </c>
      <c r="BX770">
        <f t="shared" si="185"/>
        <v>-4.71798068532421E-2</v>
      </c>
      <c r="BY770">
        <f t="shared" si="185"/>
        <v>-0.1059703395244459</v>
      </c>
      <c r="BZ770">
        <f t="shared" si="185"/>
        <v>-0.19657009570666342</v>
      </c>
      <c r="CA770">
        <f t="shared" si="185"/>
        <v>-0.13449718289666615</v>
      </c>
      <c r="CB770">
        <f t="shared" si="184"/>
        <v>-0.31011394532950831</v>
      </c>
      <c r="CC770">
        <f t="shared" si="184"/>
        <v>-0.17748553263522798</v>
      </c>
      <c r="CD770">
        <f t="shared" si="184"/>
        <v>-0.25505410597689637</v>
      </c>
      <c r="CE770">
        <f t="shared" si="186"/>
        <v>-0.25381703953656021</v>
      </c>
      <c r="CF770">
        <f t="shared" si="186"/>
        <v>-0.15071378989543877</v>
      </c>
      <c r="CG770">
        <f t="shared" si="186"/>
        <v>-0.10861780008030536</v>
      </c>
      <c r="CH770">
        <f t="shared" si="186"/>
        <v>5.293078932701988</v>
      </c>
      <c r="CI770">
        <f t="shared" si="186"/>
        <v>-0.44619487448339101</v>
      </c>
      <c r="CJ770">
        <f t="shared" si="186"/>
        <v>-0.16369571079412945</v>
      </c>
      <c r="CK770">
        <f t="shared" si="186"/>
        <v>-9.7617598250793164E-2</v>
      </c>
      <c r="CL770">
        <f t="shared" si="186"/>
        <v>-0.2513290785070888</v>
      </c>
      <c r="CM770">
        <f t="shared" si="186"/>
        <v>-0.23069011945429144</v>
      </c>
      <c r="CN770">
        <f t="shared" si="186"/>
        <v>-0.28694158180777513</v>
      </c>
      <c r="CO770">
        <f t="shared" si="186"/>
        <v>-0.13662117757178671</v>
      </c>
      <c r="CP770">
        <f t="shared" si="186"/>
        <v>-0.22529952388354521</v>
      </c>
      <c r="CQ770">
        <f t="shared" si="186"/>
        <v>-0.21419160226713194</v>
      </c>
      <c r="CR770">
        <f t="shared" si="186"/>
        <v>-0.26837784803098957</v>
      </c>
      <c r="CS770">
        <f t="shared" si="189"/>
        <v>-0.12792901248503974</v>
      </c>
      <c r="CT770">
        <f t="shared" si="189"/>
        <v>-0.15262944947551418</v>
      </c>
      <c r="CU770">
        <f t="shared" si="189"/>
        <v>-9.1644382318053288E-2</v>
      </c>
      <c r="CV770">
        <f t="shared" si="189"/>
        <v>0.58430796653874073</v>
      </c>
      <c r="CX770">
        <f t="shared" si="178"/>
        <v>-0.26956776142223493</v>
      </c>
      <c r="CY770">
        <f t="shared" si="179"/>
        <v>-1.4508804484094926E-2</v>
      </c>
      <c r="CZ770">
        <f t="shared" si="180"/>
        <v>6.5055071514371968E-2</v>
      </c>
    </row>
    <row r="771" spans="1:104" x14ac:dyDescent="0.25">
      <c r="A771">
        <v>769</v>
      </c>
      <c r="B771">
        <v>9100</v>
      </c>
      <c r="C771">
        <v>7</v>
      </c>
      <c r="D771">
        <v>5</v>
      </c>
      <c r="E771">
        <v>2004</v>
      </c>
      <c r="F771">
        <v>2005</v>
      </c>
      <c r="G771">
        <v>24</v>
      </c>
      <c r="H771">
        <v>1836</v>
      </c>
      <c r="I771">
        <v>1860</v>
      </c>
      <c r="J771">
        <v>1836</v>
      </c>
      <c r="K771">
        <v>0</v>
      </c>
      <c r="L771">
        <v>1836</v>
      </c>
      <c r="M771">
        <v>2</v>
      </c>
      <c r="N771">
        <v>0</v>
      </c>
      <c r="O771">
        <v>3</v>
      </c>
      <c r="P771">
        <v>8</v>
      </c>
      <c r="Q771">
        <v>1</v>
      </c>
      <c r="R771">
        <v>2</v>
      </c>
      <c r="S771">
        <v>484</v>
      </c>
      <c r="T771">
        <v>120</v>
      </c>
      <c r="U771">
        <v>33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1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4</v>
      </c>
      <c r="AX771">
        <v>216837</v>
      </c>
      <c r="BB771">
        <f t="shared" si="190"/>
        <v>-0.12746889586194854</v>
      </c>
      <c r="BC771">
        <f t="shared" si="190"/>
        <v>0.65274723083933595</v>
      </c>
      <c r="BD771">
        <f t="shared" si="190"/>
        <v>-0.51240735344330679</v>
      </c>
      <c r="BE771">
        <f t="shared" si="190"/>
        <v>1.0722596877764352</v>
      </c>
      <c r="BF771">
        <f t="shared" si="190"/>
        <v>0.97264136248812039</v>
      </c>
      <c r="BG771">
        <f t="shared" si="188"/>
        <v>-0.95845405381608029</v>
      </c>
      <c r="BH771">
        <f t="shared" si="188"/>
        <v>2.8651051654079955</v>
      </c>
      <c r="BI771">
        <f t="shared" si="188"/>
        <v>1.923154065418289</v>
      </c>
      <c r="BJ771">
        <f t="shared" si="187"/>
        <v>1.8105763581235503</v>
      </c>
      <c r="BK771">
        <f t="shared" si="187"/>
        <v>-0.78942087648064874</v>
      </c>
      <c r="BL771">
        <f t="shared" si="187"/>
        <v>0.68002364924389724</v>
      </c>
      <c r="BM771">
        <f t="shared" si="187"/>
        <v>0.78965335510324319</v>
      </c>
      <c r="BN771">
        <f t="shared" si="187"/>
        <v>-0.76924933262188744</v>
      </c>
      <c r="BO771">
        <f t="shared" si="187"/>
        <v>0.17344343439753029</v>
      </c>
      <c r="BP771">
        <f t="shared" si="187"/>
        <v>0.96094259355460765</v>
      </c>
      <c r="BQ771">
        <f t="shared" si="187"/>
        <v>0.60872532306641436</v>
      </c>
      <c r="BR771">
        <f t="shared" si="187"/>
        <v>0.30404081389622228</v>
      </c>
      <c r="BS771">
        <f t="shared" si="187"/>
        <v>4.3476026199807019E-2</v>
      </c>
      <c r="BT771">
        <f t="shared" si="187"/>
        <v>0.21128838270842745</v>
      </c>
      <c r="BU771">
        <f t="shared" si="187"/>
        <v>-0.20966296180247063</v>
      </c>
      <c r="BV771">
        <f t="shared" si="187"/>
        <v>-0.35717256959863808</v>
      </c>
      <c r="BW771">
        <f t="shared" si="187"/>
        <v>-0.10325810958507768</v>
      </c>
      <c r="BX771">
        <f t="shared" si="185"/>
        <v>-4.71798068532421E-2</v>
      </c>
      <c r="BY771">
        <f t="shared" si="185"/>
        <v>-0.1059703395244459</v>
      </c>
      <c r="BZ771">
        <f t="shared" si="185"/>
        <v>-0.19657009570666342</v>
      </c>
      <c r="CA771">
        <f t="shared" si="185"/>
        <v>-0.13449718289666615</v>
      </c>
      <c r="CB771">
        <f t="shared" si="184"/>
        <v>3.2228297356395741</v>
      </c>
      <c r="CC771">
        <f t="shared" si="184"/>
        <v>-0.17748553263522798</v>
      </c>
      <c r="CD771">
        <f t="shared" si="184"/>
        <v>-0.25505410597689637</v>
      </c>
      <c r="CE771">
        <f t="shared" si="186"/>
        <v>-0.25381703953656021</v>
      </c>
      <c r="CF771">
        <f t="shared" si="186"/>
        <v>-0.15071378989543877</v>
      </c>
      <c r="CG771">
        <f t="shared" si="186"/>
        <v>-0.10861780008030536</v>
      </c>
      <c r="CH771">
        <f t="shared" si="186"/>
        <v>-0.18882099759926541</v>
      </c>
      <c r="CI771">
        <f t="shared" si="186"/>
        <v>-0.44619487448339101</v>
      </c>
      <c r="CJ771">
        <f t="shared" si="186"/>
        <v>-0.16369571079412945</v>
      </c>
      <c r="CK771">
        <f t="shared" si="186"/>
        <v>-9.7617598250793164E-2</v>
      </c>
      <c r="CL771">
        <f t="shared" si="186"/>
        <v>-0.2513290785070888</v>
      </c>
      <c r="CM771">
        <f t="shared" si="186"/>
        <v>-0.23069011945429144</v>
      </c>
      <c r="CN771">
        <f t="shared" si="186"/>
        <v>-0.28694158180777513</v>
      </c>
      <c r="CO771">
        <f t="shared" si="186"/>
        <v>-0.13662117757178671</v>
      </c>
      <c r="CP771">
        <f t="shared" si="186"/>
        <v>-0.22529952388354521</v>
      </c>
      <c r="CQ771">
        <f t="shared" si="186"/>
        <v>-0.21419160226713194</v>
      </c>
      <c r="CR771">
        <f t="shared" si="186"/>
        <v>-0.26837784803098957</v>
      </c>
      <c r="CS771">
        <f t="shared" si="189"/>
        <v>-0.12792901248503974</v>
      </c>
      <c r="CT771">
        <f t="shared" si="189"/>
        <v>-0.15262944947551418</v>
      </c>
      <c r="CU771">
        <f t="shared" si="189"/>
        <v>-9.1644382318053288E-2</v>
      </c>
      <c r="CV771">
        <f t="shared" si="189"/>
        <v>0.58430796653874073</v>
      </c>
      <c r="CX771">
        <f t="shared" si="178"/>
        <v>0.46644997792357995</v>
      </c>
      <c r="CY771">
        <f t="shared" si="179"/>
        <v>0.64458029253215776</v>
      </c>
      <c r="CZ771">
        <f t="shared" si="180"/>
        <v>3.173040898255091E-2</v>
      </c>
    </row>
    <row r="772" spans="1:104" x14ac:dyDescent="0.25">
      <c r="A772">
        <v>770</v>
      </c>
      <c r="B772">
        <v>53504</v>
      </c>
      <c r="C772">
        <v>8</v>
      </c>
      <c r="D772">
        <v>5</v>
      </c>
      <c r="E772">
        <v>2003</v>
      </c>
      <c r="F772">
        <v>2003</v>
      </c>
      <c r="G772">
        <v>1416</v>
      </c>
      <c r="H772">
        <v>234</v>
      </c>
      <c r="I772">
        <v>1650</v>
      </c>
      <c r="J772">
        <v>1690</v>
      </c>
      <c r="K772">
        <v>1589</v>
      </c>
      <c r="L772">
        <v>3279</v>
      </c>
      <c r="M772">
        <v>3</v>
      </c>
      <c r="N772">
        <v>1</v>
      </c>
      <c r="O772">
        <v>4</v>
      </c>
      <c r="P772">
        <v>12</v>
      </c>
      <c r="Q772">
        <v>1</v>
      </c>
      <c r="R772">
        <v>3</v>
      </c>
      <c r="S772">
        <v>841</v>
      </c>
      <c r="T772">
        <v>503</v>
      </c>
      <c r="U772">
        <v>36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1</v>
      </c>
      <c r="AT772">
        <v>0</v>
      </c>
      <c r="AU772">
        <v>0</v>
      </c>
      <c r="AV772">
        <v>4</v>
      </c>
      <c r="AX772">
        <v>538000</v>
      </c>
      <c r="BB772">
        <f t="shared" si="190"/>
        <v>4.7981752636198589</v>
      </c>
      <c r="BC772">
        <f t="shared" si="190"/>
        <v>1.3780219317719313</v>
      </c>
      <c r="BD772">
        <f t="shared" si="190"/>
        <v>-0.51240735344330679</v>
      </c>
      <c r="BE772">
        <f t="shared" si="190"/>
        <v>1.0388507553017061</v>
      </c>
      <c r="BF772">
        <f t="shared" si="190"/>
        <v>0.87575401038637068</v>
      </c>
      <c r="BG772">
        <f t="shared" si="188"/>
        <v>2.2180230789339022</v>
      </c>
      <c r="BH772">
        <f t="shared" si="188"/>
        <v>-0.74780436465870426</v>
      </c>
      <c r="BI772">
        <f t="shared" si="188"/>
        <v>1.4199869242335237</v>
      </c>
      <c r="BJ772">
        <f t="shared" si="187"/>
        <v>1.4203396940144484</v>
      </c>
      <c r="BK772">
        <f t="shared" si="187"/>
        <v>2.9196272478221528</v>
      </c>
      <c r="BL772">
        <f t="shared" si="187"/>
        <v>3.6230366982322568</v>
      </c>
      <c r="BM772">
        <f t="shared" si="187"/>
        <v>2.6189661468482082</v>
      </c>
      <c r="BN772">
        <f t="shared" si="187"/>
        <v>1.2088203798343946</v>
      </c>
      <c r="BO772">
        <f t="shared" si="187"/>
        <v>1.407428343154661</v>
      </c>
      <c r="BP772">
        <f t="shared" si="187"/>
        <v>3.4786961137850212</v>
      </c>
      <c r="BQ772">
        <f t="shared" si="187"/>
        <v>0.60872532306641436</v>
      </c>
      <c r="BR772">
        <f t="shared" si="187"/>
        <v>1.648693062085903</v>
      </c>
      <c r="BS772">
        <f t="shared" si="187"/>
        <v>1.743262740485275</v>
      </c>
      <c r="BT772">
        <f t="shared" si="187"/>
        <v>3.2792822122545306</v>
      </c>
      <c r="BU772">
        <f t="shared" si="187"/>
        <v>-0.16336839221900068</v>
      </c>
      <c r="BV772">
        <f t="shared" si="187"/>
        <v>-0.35717256959863808</v>
      </c>
      <c r="BW772">
        <f t="shared" si="187"/>
        <v>-0.10325810958507768</v>
      </c>
      <c r="BX772">
        <f t="shared" si="185"/>
        <v>-4.71798068532421E-2</v>
      </c>
      <c r="BY772">
        <f t="shared" si="185"/>
        <v>-0.1059703395244459</v>
      </c>
      <c r="BZ772">
        <f t="shared" si="185"/>
        <v>-0.19657009570666342</v>
      </c>
      <c r="CA772">
        <f t="shared" si="185"/>
        <v>-0.13449718289666615</v>
      </c>
      <c r="CB772">
        <f t="shared" si="184"/>
        <v>-0.31011394532950831</v>
      </c>
      <c r="CC772">
        <f t="shared" si="184"/>
        <v>-0.17748553263522798</v>
      </c>
      <c r="CD772">
        <f t="shared" si="184"/>
        <v>-0.25505410597689637</v>
      </c>
      <c r="CE772">
        <f t="shared" si="186"/>
        <v>-0.25381703953656021</v>
      </c>
      <c r="CF772">
        <f t="shared" si="186"/>
        <v>-0.15071378989543877</v>
      </c>
      <c r="CG772">
        <f t="shared" si="186"/>
        <v>-0.10861780008030536</v>
      </c>
      <c r="CH772">
        <f t="shared" si="186"/>
        <v>-0.18882099759926541</v>
      </c>
      <c r="CI772">
        <f t="shared" si="186"/>
        <v>-0.44619487448339101</v>
      </c>
      <c r="CJ772">
        <f t="shared" ref="CJ772:CR800" si="191">(AJ772-AJ$2)/AJ$3</f>
        <v>-0.16369571079412945</v>
      </c>
      <c r="CK772">
        <f t="shared" si="191"/>
        <v>-9.7617598250793164E-2</v>
      </c>
      <c r="CL772">
        <f t="shared" si="191"/>
        <v>-0.2513290785070888</v>
      </c>
      <c r="CM772">
        <f t="shared" si="191"/>
        <v>-0.23069011945429144</v>
      </c>
      <c r="CN772">
        <f t="shared" si="191"/>
        <v>-0.28694158180777513</v>
      </c>
      <c r="CO772">
        <f t="shared" si="191"/>
        <v>-0.13662117757178671</v>
      </c>
      <c r="CP772">
        <f t="shared" si="191"/>
        <v>-0.22529952388354521</v>
      </c>
      <c r="CQ772">
        <f t="shared" si="191"/>
        <v>-0.21419160226713194</v>
      </c>
      <c r="CR772">
        <f t="shared" si="191"/>
        <v>-0.26837784803098957</v>
      </c>
      <c r="CS772">
        <f t="shared" si="189"/>
        <v>7.8124924521036334</v>
      </c>
      <c r="CT772">
        <f t="shared" si="189"/>
        <v>-0.15262944947551418</v>
      </c>
      <c r="CU772">
        <f t="shared" si="189"/>
        <v>-9.1644382318053288E-2</v>
      </c>
      <c r="CV772">
        <f t="shared" si="189"/>
        <v>0.58430796653874073</v>
      </c>
      <c r="CX772">
        <f t="shared" si="178"/>
        <v>4.6253898449383755</v>
      </c>
      <c r="CY772">
        <f t="shared" si="179"/>
        <v>2.9875246965032738</v>
      </c>
      <c r="CZ772">
        <f t="shared" si="180"/>
        <v>2.6826022444583377</v>
      </c>
    </row>
    <row r="773" spans="1:104" x14ac:dyDescent="0.25">
      <c r="A773">
        <v>771</v>
      </c>
      <c r="B773">
        <v>7252</v>
      </c>
      <c r="C773">
        <v>5</v>
      </c>
      <c r="D773">
        <v>5</v>
      </c>
      <c r="E773">
        <v>1982</v>
      </c>
      <c r="F773">
        <v>1982</v>
      </c>
      <c r="G773">
        <v>685</v>
      </c>
      <c r="H773">
        <v>173</v>
      </c>
      <c r="I773">
        <v>858</v>
      </c>
      <c r="J773">
        <v>858</v>
      </c>
      <c r="K773">
        <v>0</v>
      </c>
      <c r="L773">
        <v>858</v>
      </c>
      <c r="M773">
        <v>1</v>
      </c>
      <c r="N773">
        <v>0</v>
      </c>
      <c r="O773">
        <v>2</v>
      </c>
      <c r="P773">
        <v>5</v>
      </c>
      <c r="Q773">
        <v>0</v>
      </c>
      <c r="R773">
        <v>2</v>
      </c>
      <c r="S773">
        <v>576</v>
      </c>
      <c r="T773">
        <v>12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1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4</v>
      </c>
      <c r="AX773">
        <v>134900</v>
      </c>
      <c r="BB773">
        <f t="shared" si="190"/>
        <v>-0.332463725307998</v>
      </c>
      <c r="BC773">
        <f t="shared" si="190"/>
        <v>-0.79780217102585449</v>
      </c>
      <c r="BD773">
        <f t="shared" si="190"/>
        <v>-0.51240735344330679</v>
      </c>
      <c r="BE773">
        <f t="shared" si="190"/>
        <v>0.33726317333239242</v>
      </c>
      <c r="BF773">
        <f t="shared" si="190"/>
        <v>-0.14156318668200063</v>
      </c>
      <c r="BG773">
        <f t="shared" si="188"/>
        <v>0.54991619384752477</v>
      </c>
      <c r="BH773">
        <f t="shared" si="188"/>
        <v>-0.88537457772616279</v>
      </c>
      <c r="BI773">
        <f t="shared" si="188"/>
        <v>-0.47767200823473432</v>
      </c>
      <c r="BJ773">
        <f t="shared" si="187"/>
        <v>-0.80347472063468039</v>
      </c>
      <c r="BK773">
        <f t="shared" si="187"/>
        <v>-0.78942087648064874</v>
      </c>
      <c r="BL773">
        <f t="shared" si="187"/>
        <v>-1.3146172114010202</v>
      </c>
      <c r="BM773">
        <f t="shared" ref="BM773:BW796" si="192">(M773-M$2)/M$3</f>
        <v>-1.0396594366417218</v>
      </c>
      <c r="BN773">
        <f t="shared" si="192"/>
        <v>-0.76924933262188744</v>
      </c>
      <c r="BO773">
        <f t="shared" si="192"/>
        <v>-1.0605414743596004</v>
      </c>
      <c r="BP773">
        <f t="shared" si="192"/>
        <v>-0.92737254661820245</v>
      </c>
      <c r="BQ773">
        <f t="shared" si="192"/>
        <v>-0.94767465068294066</v>
      </c>
      <c r="BR773">
        <f t="shared" si="192"/>
        <v>0.30404081389622228</v>
      </c>
      <c r="BS773">
        <f t="shared" si="192"/>
        <v>0.48151629990922729</v>
      </c>
      <c r="BT773">
        <f t="shared" si="192"/>
        <v>0.21128838270842745</v>
      </c>
      <c r="BU773">
        <f t="shared" si="192"/>
        <v>-0.71890322722064026</v>
      </c>
      <c r="BV773">
        <f t="shared" si="192"/>
        <v>-0.35717256959863808</v>
      </c>
      <c r="BW773">
        <f t="shared" si="192"/>
        <v>-0.10325810958507768</v>
      </c>
      <c r="BX773">
        <f t="shared" si="185"/>
        <v>-4.71798068532421E-2</v>
      </c>
      <c r="BY773">
        <f t="shared" si="185"/>
        <v>-0.1059703395244459</v>
      </c>
      <c r="BZ773">
        <f t="shared" si="185"/>
        <v>-0.19657009570666342</v>
      </c>
      <c r="CA773">
        <f t="shared" si="185"/>
        <v>-0.13449718289666615</v>
      </c>
      <c r="CB773">
        <f t="shared" si="184"/>
        <v>-0.31011394532950831</v>
      </c>
      <c r="CC773">
        <f t="shared" si="184"/>
        <v>-0.17748553263522798</v>
      </c>
      <c r="CD773">
        <f t="shared" si="184"/>
        <v>-0.25505410597689637</v>
      </c>
      <c r="CE773">
        <f t="shared" si="184"/>
        <v>-0.25381703953656021</v>
      </c>
      <c r="CF773">
        <f t="shared" si="184"/>
        <v>-0.15071378989543877</v>
      </c>
      <c r="CG773">
        <f t="shared" si="184"/>
        <v>-0.10861780008030536</v>
      </c>
      <c r="CH773">
        <f t="shared" si="184"/>
        <v>-0.18882099759926541</v>
      </c>
      <c r="CI773">
        <f t="shared" si="184"/>
        <v>-0.44619487448339101</v>
      </c>
      <c r="CJ773">
        <f t="shared" si="191"/>
        <v>-0.16369571079412945</v>
      </c>
      <c r="CK773">
        <f t="shared" si="191"/>
        <v>-9.7617598250793164E-2</v>
      </c>
      <c r="CL773">
        <f t="shared" si="191"/>
        <v>-0.2513290785070888</v>
      </c>
      <c r="CM773">
        <f t="shared" si="191"/>
        <v>-0.23069011945429144</v>
      </c>
      <c r="CN773">
        <f t="shared" si="191"/>
        <v>-0.28694158180777513</v>
      </c>
      <c r="CO773">
        <f t="shared" si="191"/>
        <v>-0.13662117757178671</v>
      </c>
      <c r="CP773">
        <f t="shared" si="191"/>
        <v>4.4360699357760112</v>
      </c>
      <c r="CQ773">
        <f t="shared" si="191"/>
        <v>-0.21419160226713194</v>
      </c>
      <c r="CR773">
        <f t="shared" si="191"/>
        <v>-0.26837784803098957</v>
      </c>
      <c r="CS773">
        <f t="shared" si="189"/>
        <v>-0.12792901248503974</v>
      </c>
      <c r="CT773">
        <f t="shared" si="189"/>
        <v>-0.15262944947551418</v>
      </c>
      <c r="CU773">
        <f t="shared" si="189"/>
        <v>-9.1644382318053288E-2</v>
      </c>
      <c r="CV773">
        <f t="shared" si="189"/>
        <v>0.58430796653874073</v>
      </c>
      <c r="CX773">
        <f t="shared" ref="CX773:CX836" si="193">(AX773-AX$2)/AX$3</f>
        <v>-0.59460330618321722</v>
      </c>
      <c r="CY773">
        <f t="shared" si="179"/>
        <v>-0.67189076315544372</v>
      </c>
      <c r="CZ773">
        <f t="shared" si="180"/>
        <v>5.9733510052337622E-3</v>
      </c>
    </row>
    <row r="774" spans="1:104" x14ac:dyDescent="0.25">
      <c r="A774">
        <v>772</v>
      </c>
      <c r="B774">
        <v>8877</v>
      </c>
      <c r="C774">
        <v>4</v>
      </c>
      <c r="D774">
        <v>5</v>
      </c>
      <c r="E774">
        <v>1951</v>
      </c>
      <c r="F774">
        <v>1951</v>
      </c>
      <c r="G774">
        <v>836</v>
      </c>
      <c r="H774">
        <v>0</v>
      </c>
      <c r="I774">
        <v>836</v>
      </c>
      <c r="J774">
        <v>1220</v>
      </c>
      <c r="K774">
        <v>0</v>
      </c>
      <c r="L774">
        <v>1220</v>
      </c>
      <c r="M774">
        <v>1</v>
      </c>
      <c r="N774">
        <v>0</v>
      </c>
      <c r="O774">
        <v>2</v>
      </c>
      <c r="P774">
        <v>6</v>
      </c>
      <c r="Q774">
        <v>0</v>
      </c>
      <c r="R774">
        <v>2</v>
      </c>
      <c r="S774">
        <v>396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1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2</v>
      </c>
      <c r="AX774">
        <v>102000</v>
      </c>
      <c r="BB774">
        <f t="shared" si="190"/>
        <v>-0.15220582603860927</v>
      </c>
      <c r="BC774">
        <f t="shared" si="190"/>
        <v>-1.5230768719584498</v>
      </c>
      <c r="BD774">
        <f t="shared" si="190"/>
        <v>-0.51240735344330679</v>
      </c>
      <c r="BE774">
        <f t="shared" si="190"/>
        <v>-0.69841373338421353</v>
      </c>
      <c r="BF774">
        <f t="shared" si="190"/>
        <v>-1.6433171442591201</v>
      </c>
      <c r="BG774">
        <f t="shared" si="188"/>
        <v>0.89449094028807608</v>
      </c>
      <c r="BH774">
        <f t="shared" si="188"/>
        <v>-1.2755327229830535</v>
      </c>
      <c r="BI774">
        <f t="shared" si="188"/>
        <v>-0.53038475635885263</v>
      </c>
      <c r="BJ774">
        <f t="shared" si="188"/>
        <v>0.16409837804679153</v>
      </c>
      <c r="BK774">
        <f t="shared" si="188"/>
        <v>-0.78942087648064874</v>
      </c>
      <c r="BL774">
        <f t="shared" si="188"/>
        <v>-0.57631456155085647</v>
      </c>
      <c r="BM774">
        <f t="shared" si="192"/>
        <v>-1.0396594366417218</v>
      </c>
      <c r="BN774">
        <f t="shared" si="192"/>
        <v>-0.76924933262188744</v>
      </c>
      <c r="BO774">
        <f t="shared" si="192"/>
        <v>-1.0605414743596004</v>
      </c>
      <c r="BP774">
        <f t="shared" si="192"/>
        <v>-0.29793416656059907</v>
      </c>
      <c r="BQ774">
        <f t="shared" si="192"/>
        <v>-0.94767465068294066</v>
      </c>
      <c r="BR774">
        <f t="shared" si="192"/>
        <v>0.30404081389622228</v>
      </c>
      <c r="BS774">
        <f t="shared" si="192"/>
        <v>-0.37551901821789935</v>
      </c>
      <c r="BT774">
        <f t="shared" si="192"/>
        <v>-0.74996294769766236</v>
      </c>
      <c r="BU774">
        <f t="shared" si="192"/>
        <v>-0.71890322722064026</v>
      </c>
      <c r="BV774">
        <f t="shared" si="192"/>
        <v>-0.35717256959863808</v>
      </c>
      <c r="BW774">
        <f t="shared" si="192"/>
        <v>-0.10325810958507768</v>
      </c>
      <c r="BX774">
        <f t="shared" si="185"/>
        <v>-4.71798068532421E-2</v>
      </c>
      <c r="BY774">
        <f t="shared" si="185"/>
        <v>-0.1059703395244459</v>
      </c>
      <c r="BZ774">
        <f t="shared" si="185"/>
        <v>-0.19657009570666342</v>
      </c>
      <c r="CA774">
        <f t="shared" si="185"/>
        <v>-0.13449718289666615</v>
      </c>
      <c r="CB774">
        <f t="shared" si="184"/>
        <v>-0.31011394532950831</v>
      </c>
      <c r="CC774">
        <f t="shared" si="184"/>
        <v>-0.17748553263522798</v>
      </c>
      <c r="CD774">
        <f t="shared" si="184"/>
        <v>3.9185585372814082</v>
      </c>
      <c r="CE774">
        <f t="shared" si="184"/>
        <v>-0.25381703953656021</v>
      </c>
      <c r="CF774">
        <f t="shared" si="184"/>
        <v>-0.15071378989543877</v>
      </c>
      <c r="CG774">
        <f t="shared" si="184"/>
        <v>-0.10861780008030536</v>
      </c>
      <c r="CH774">
        <f t="shared" si="184"/>
        <v>-0.18882099759926541</v>
      </c>
      <c r="CI774">
        <f t="shared" si="184"/>
        <v>-0.44619487448339101</v>
      </c>
      <c r="CJ774">
        <f t="shared" si="191"/>
        <v>-0.16369571079412945</v>
      </c>
      <c r="CK774">
        <f t="shared" si="191"/>
        <v>-9.7617598250793164E-2</v>
      </c>
      <c r="CL774">
        <f t="shared" si="191"/>
        <v>-0.2513290785070888</v>
      </c>
      <c r="CM774">
        <f t="shared" si="191"/>
        <v>-0.23069011945429144</v>
      </c>
      <c r="CN774">
        <f t="shared" si="191"/>
        <v>-0.28694158180777513</v>
      </c>
      <c r="CO774">
        <f t="shared" si="191"/>
        <v>-0.13662117757178671</v>
      </c>
      <c r="CP774">
        <f t="shared" si="191"/>
        <v>-0.22529952388354521</v>
      </c>
      <c r="CQ774">
        <f t="shared" si="191"/>
        <v>-0.21419160226713194</v>
      </c>
      <c r="CR774">
        <f t="shared" si="191"/>
        <v>-0.26837784803098957</v>
      </c>
      <c r="CS774">
        <f t="shared" si="189"/>
        <v>-0.12792901248503974</v>
      </c>
      <c r="CT774">
        <f t="shared" si="189"/>
        <v>-0.15262944947551418</v>
      </c>
      <c r="CU774">
        <f t="shared" si="189"/>
        <v>-9.1644382318053288E-2</v>
      </c>
      <c r="CV774">
        <f t="shared" si="189"/>
        <v>-1.7400110163777971</v>
      </c>
      <c r="CX774">
        <f t="shared" si="193"/>
        <v>-1.0206459126627518</v>
      </c>
      <c r="CY774">
        <f t="shared" ref="CY774:CY837" si="194">$BA$3+SUMPRODUCT($BB$3:$CV$3,BB774:CV774)</f>
        <v>-0.8223042911553311</v>
      </c>
      <c r="CZ774">
        <f t="shared" ref="CZ774:CZ837" si="195">(CY774-CX774)^2</f>
        <v>3.9339398822192943E-2</v>
      </c>
    </row>
    <row r="775" spans="1:104" x14ac:dyDescent="0.25">
      <c r="A775">
        <v>773</v>
      </c>
      <c r="B775">
        <v>7819</v>
      </c>
      <c r="C775">
        <v>6</v>
      </c>
      <c r="D775">
        <v>5</v>
      </c>
      <c r="E775">
        <v>1976</v>
      </c>
      <c r="F775">
        <v>1976</v>
      </c>
      <c r="G775">
        <v>422</v>
      </c>
      <c r="H775">
        <v>480</v>
      </c>
      <c r="I775">
        <v>1029</v>
      </c>
      <c r="J775">
        <v>1117</v>
      </c>
      <c r="K775">
        <v>0</v>
      </c>
      <c r="L775">
        <v>1117</v>
      </c>
      <c r="M775">
        <v>1</v>
      </c>
      <c r="N775">
        <v>0</v>
      </c>
      <c r="O775">
        <v>3</v>
      </c>
      <c r="P775">
        <v>6</v>
      </c>
      <c r="Q775">
        <v>1</v>
      </c>
      <c r="R775">
        <v>2</v>
      </c>
      <c r="S775">
        <v>672</v>
      </c>
      <c r="T775">
        <v>144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1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3</v>
      </c>
      <c r="AX775">
        <v>107000</v>
      </c>
      <c r="BB775">
        <f t="shared" si="190"/>
        <v>-0.26956758445523282</v>
      </c>
      <c r="BC775">
        <f t="shared" si="190"/>
        <v>-7.2527470093259272E-2</v>
      </c>
      <c r="BD775">
        <f t="shared" si="190"/>
        <v>-0.51240735344330679</v>
      </c>
      <c r="BE775">
        <f t="shared" si="190"/>
        <v>0.13680957848401709</v>
      </c>
      <c r="BF775">
        <f t="shared" si="190"/>
        <v>-0.43222524298724957</v>
      </c>
      <c r="BG775">
        <f t="shared" si="188"/>
        <v>-5.0237172469461792E-2</v>
      </c>
      <c r="BH775">
        <f t="shared" si="188"/>
        <v>-0.19301301359977283</v>
      </c>
      <c r="BI775">
        <f t="shared" si="188"/>
        <v>-6.7950193269996823E-2</v>
      </c>
      <c r="BJ775">
        <f t="shared" si="188"/>
        <v>-0.1112055699205886</v>
      </c>
      <c r="BK775">
        <f t="shared" si="188"/>
        <v>-0.78942087648064874</v>
      </c>
      <c r="BL775">
        <f t="shared" si="188"/>
        <v>-0.78638410004413506</v>
      </c>
      <c r="BM775">
        <f t="shared" si="192"/>
        <v>-1.0396594366417218</v>
      </c>
      <c r="BN775">
        <f t="shared" si="192"/>
        <v>-0.76924933262188744</v>
      </c>
      <c r="BO775">
        <f t="shared" si="192"/>
        <v>0.17344343439753029</v>
      </c>
      <c r="BP775">
        <f t="shared" si="192"/>
        <v>-0.29793416656059907</v>
      </c>
      <c r="BQ775">
        <f t="shared" si="192"/>
        <v>0.60872532306641436</v>
      </c>
      <c r="BR775">
        <f t="shared" si="192"/>
        <v>0.30404081389622228</v>
      </c>
      <c r="BS775">
        <f t="shared" si="192"/>
        <v>0.93860180291036155</v>
      </c>
      <c r="BT775">
        <f t="shared" si="192"/>
        <v>0.4035386487896454</v>
      </c>
      <c r="BU775">
        <f t="shared" si="192"/>
        <v>-0.71890322722064026</v>
      </c>
      <c r="BV775">
        <f t="shared" si="192"/>
        <v>-0.35717256959863808</v>
      </c>
      <c r="BW775">
        <f t="shared" si="192"/>
        <v>-0.10325810958507768</v>
      </c>
      <c r="BX775">
        <f t="shared" si="185"/>
        <v>-4.71798068532421E-2</v>
      </c>
      <c r="BY775">
        <f t="shared" si="185"/>
        <v>-0.1059703395244459</v>
      </c>
      <c r="BZ775">
        <f t="shared" si="185"/>
        <v>-0.19657009570666342</v>
      </c>
      <c r="CA775">
        <f t="shared" si="185"/>
        <v>-0.13449718289666615</v>
      </c>
      <c r="CB775">
        <f t="shared" si="184"/>
        <v>-0.31011394532950831</v>
      </c>
      <c r="CC775">
        <f t="shared" si="184"/>
        <v>-0.17748553263522798</v>
      </c>
      <c r="CD775">
        <f t="shared" si="184"/>
        <v>3.9185585372814082</v>
      </c>
      <c r="CE775">
        <f t="shared" si="184"/>
        <v>-0.25381703953656021</v>
      </c>
      <c r="CF775">
        <f t="shared" si="184"/>
        <v>-0.15071378989543877</v>
      </c>
      <c r="CG775">
        <f t="shared" si="184"/>
        <v>-0.10861780008030536</v>
      </c>
      <c r="CH775">
        <f t="shared" si="184"/>
        <v>-0.18882099759926541</v>
      </c>
      <c r="CI775">
        <f t="shared" si="184"/>
        <v>-0.44619487448339101</v>
      </c>
      <c r="CJ775">
        <f t="shared" si="191"/>
        <v>-0.16369571079412945</v>
      </c>
      <c r="CK775">
        <f t="shared" si="191"/>
        <v>-9.7617598250793164E-2</v>
      </c>
      <c r="CL775">
        <f t="shared" si="191"/>
        <v>-0.2513290785070888</v>
      </c>
      <c r="CM775">
        <f t="shared" si="191"/>
        <v>-0.23069011945429144</v>
      </c>
      <c r="CN775">
        <f t="shared" si="191"/>
        <v>-0.28694158180777513</v>
      </c>
      <c r="CO775">
        <f t="shared" si="191"/>
        <v>-0.13662117757178671</v>
      </c>
      <c r="CP775">
        <f t="shared" si="191"/>
        <v>-0.22529952388354521</v>
      </c>
      <c r="CQ775">
        <f t="shared" si="191"/>
        <v>-0.21419160226713194</v>
      </c>
      <c r="CR775">
        <f t="shared" si="191"/>
        <v>-0.26837784803098957</v>
      </c>
      <c r="CS775">
        <f t="shared" si="189"/>
        <v>-0.12792901248503974</v>
      </c>
      <c r="CT775">
        <f t="shared" si="189"/>
        <v>-0.15262944947551418</v>
      </c>
      <c r="CU775">
        <f t="shared" si="189"/>
        <v>-9.1644382318053288E-2</v>
      </c>
      <c r="CV775">
        <f t="shared" si="189"/>
        <v>-0.57785152491952818</v>
      </c>
      <c r="CX775">
        <f t="shared" si="193"/>
        <v>-0.95589779617650039</v>
      </c>
      <c r="CY775">
        <f t="shared" si="194"/>
        <v>-0.33023028690452705</v>
      </c>
      <c r="CZ775">
        <f t="shared" si="195"/>
        <v>0.39145983215859487</v>
      </c>
    </row>
    <row r="776" spans="1:104" x14ac:dyDescent="0.25">
      <c r="A776">
        <v>774</v>
      </c>
      <c r="B776">
        <v>10150</v>
      </c>
      <c r="C776">
        <v>5</v>
      </c>
      <c r="D776">
        <v>5</v>
      </c>
      <c r="E776">
        <v>1958</v>
      </c>
      <c r="F776">
        <v>1958</v>
      </c>
      <c r="G776">
        <v>456</v>
      </c>
      <c r="H776">
        <v>456</v>
      </c>
      <c r="I776">
        <v>912</v>
      </c>
      <c r="J776">
        <v>912</v>
      </c>
      <c r="K776">
        <v>0</v>
      </c>
      <c r="L776">
        <v>912</v>
      </c>
      <c r="M776">
        <v>1</v>
      </c>
      <c r="N776">
        <v>0</v>
      </c>
      <c r="O776">
        <v>2</v>
      </c>
      <c r="P776">
        <v>5</v>
      </c>
      <c r="Q776">
        <v>0</v>
      </c>
      <c r="R776">
        <v>1</v>
      </c>
      <c r="S776">
        <v>275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1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3</v>
      </c>
      <c r="AX776">
        <v>114500</v>
      </c>
      <c r="BB776">
        <f t="shared" si="190"/>
        <v>-1.0994560949420461E-2</v>
      </c>
      <c r="BC776">
        <f t="shared" si="190"/>
        <v>-0.79780217102585449</v>
      </c>
      <c r="BD776">
        <f t="shared" si="190"/>
        <v>-0.51240735344330679</v>
      </c>
      <c r="BE776">
        <f t="shared" si="190"/>
        <v>-0.46455120606110895</v>
      </c>
      <c r="BF776">
        <f t="shared" si="190"/>
        <v>-1.3042114119029964</v>
      </c>
      <c r="BG776">
        <f t="shared" si="188"/>
        <v>2.7349194278741797E-2</v>
      </c>
      <c r="BH776">
        <f t="shared" si="188"/>
        <v>-0.24713899906893685</v>
      </c>
      <c r="BI776">
        <f t="shared" si="188"/>
        <v>-0.34828617193008038</v>
      </c>
      <c r="BJ776">
        <f t="shared" si="188"/>
        <v>-0.65914061199158791</v>
      </c>
      <c r="BK776">
        <f t="shared" si="188"/>
        <v>-0.78942087648064874</v>
      </c>
      <c r="BL776">
        <f t="shared" si="188"/>
        <v>-1.2044836669482333</v>
      </c>
      <c r="BM776">
        <f t="shared" si="192"/>
        <v>-1.0396594366417218</v>
      </c>
      <c r="BN776">
        <f t="shared" si="192"/>
        <v>-0.76924933262188744</v>
      </c>
      <c r="BO776">
        <f t="shared" si="192"/>
        <v>-1.0605414743596004</v>
      </c>
      <c r="BP776">
        <f t="shared" si="192"/>
        <v>-0.92737254661820245</v>
      </c>
      <c r="BQ776">
        <f t="shared" si="192"/>
        <v>-0.94767465068294066</v>
      </c>
      <c r="BR776">
        <f t="shared" si="192"/>
        <v>-1.0406114342934585</v>
      </c>
      <c r="BS776">
        <f t="shared" si="192"/>
        <v>-0.95163720429224563</v>
      </c>
      <c r="BT776">
        <f t="shared" si="192"/>
        <v>-0.74996294769766236</v>
      </c>
      <c r="BU776">
        <f t="shared" si="192"/>
        <v>-0.71890322722064026</v>
      </c>
      <c r="BV776">
        <f t="shared" si="192"/>
        <v>-0.35717256959863808</v>
      </c>
      <c r="BW776">
        <f t="shared" si="192"/>
        <v>-0.10325810958507768</v>
      </c>
      <c r="BX776">
        <f t="shared" si="185"/>
        <v>-4.71798068532421E-2</v>
      </c>
      <c r="BY776">
        <f t="shared" si="185"/>
        <v>-0.1059703395244459</v>
      </c>
      <c r="BZ776">
        <f t="shared" si="185"/>
        <v>-0.19657009570666342</v>
      </c>
      <c r="CA776">
        <f t="shared" si="185"/>
        <v>-0.13449718289666615</v>
      </c>
      <c r="CB776">
        <f t="shared" si="184"/>
        <v>-0.31011394532950831</v>
      </c>
      <c r="CC776">
        <f t="shared" si="184"/>
        <v>-0.17748553263522798</v>
      </c>
      <c r="CD776">
        <f t="shared" si="184"/>
        <v>-0.25505410597689637</v>
      </c>
      <c r="CE776">
        <f t="shared" si="184"/>
        <v>-0.25381703953656021</v>
      </c>
      <c r="CF776">
        <f t="shared" si="184"/>
        <v>-0.15071378989543877</v>
      </c>
      <c r="CG776">
        <f t="shared" si="184"/>
        <v>-0.10861780008030536</v>
      </c>
      <c r="CH776">
        <f t="shared" si="184"/>
        <v>-0.18882099759926541</v>
      </c>
      <c r="CI776">
        <f t="shared" si="184"/>
        <v>2.2399281157176252</v>
      </c>
      <c r="CJ776">
        <f t="shared" si="191"/>
        <v>-0.16369571079412945</v>
      </c>
      <c r="CK776">
        <f t="shared" si="191"/>
        <v>-9.7617598250793164E-2</v>
      </c>
      <c r="CL776">
        <f t="shared" si="191"/>
        <v>-0.2513290785070888</v>
      </c>
      <c r="CM776">
        <f t="shared" si="191"/>
        <v>-0.23069011945429144</v>
      </c>
      <c r="CN776">
        <f t="shared" si="191"/>
        <v>-0.28694158180777513</v>
      </c>
      <c r="CO776">
        <f t="shared" si="191"/>
        <v>-0.13662117757178671</v>
      </c>
      <c r="CP776">
        <f t="shared" si="191"/>
        <v>-0.22529952388354521</v>
      </c>
      <c r="CQ776">
        <f t="shared" si="191"/>
        <v>-0.21419160226713194</v>
      </c>
      <c r="CR776">
        <f t="shared" si="191"/>
        <v>-0.26837784803098957</v>
      </c>
      <c r="CS776">
        <f t="shared" si="189"/>
        <v>-0.12792901248503974</v>
      </c>
      <c r="CT776">
        <f t="shared" si="189"/>
        <v>-0.15262944947551418</v>
      </c>
      <c r="CU776">
        <f t="shared" si="189"/>
        <v>-9.1644382318053288E-2</v>
      </c>
      <c r="CV776">
        <f t="shared" si="189"/>
        <v>-0.57785152491952818</v>
      </c>
      <c r="CX776">
        <f t="shared" si="193"/>
        <v>-0.85877562144712327</v>
      </c>
      <c r="CY776">
        <f t="shared" si="194"/>
        <v>-0.96311850823595435</v>
      </c>
      <c r="CZ776">
        <f t="shared" si="195"/>
        <v>1.0887438023426819E-2</v>
      </c>
    </row>
    <row r="777" spans="1:104" x14ac:dyDescent="0.25">
      <c r="A777">
        <v>775</v>
      </c>
      <c r="B777">
        <v>14226</v>
      </c>
      <c r="C777">
        <v>8</v>
      </c>
      <c r="D777">
        <v>5</v>
      </c>
      <c r="E777">
        <v>2006</v>
      </c>
      <c r="F777">
        <v>2006</v>
      </c>
      <c r="G777">
        <v>0</v>
      </c>
      <c r="H777">
        <v>1935</v>
      </c>
      <c r="I777">
        <v>1935</v>
      </c>
      <c r="J777">
        <v>1973</v>
      </c>
      <c r="K777">
        <v>0</v>
      </c>
      <c r="L777">
        <v>1973</v>
      </c>
      <c r="M777">
        <v>2</v>
      </c>
      <c r="N777">
        <v>0</v>
      </c>
      <c r="O777">
        <v>3</v>
      </c>
      <c r="P777">
        <v>9</v>
      </c>
      <c r="Q777">
        <v>1</v>
      </c>
      <c r="R777">
        <v>3</v>
      </c>
      <c r="S777">
        <v>895</v>
      </c>
      <c r="T777">
        <v>315</v>
      </c>
      <c r="U777">
        <v>45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1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4</v>
      </c>
      <c r="AX777">
        <v>395000</v>
      </c>
      <c r="BB777">
        <f t="shared" si="190"/>
        <v>0.4411477143872124</v>
      </c>
      <c r="BC777">
        <f t="shared" si="190"/>
        <v>1.3780219317719313</v>
      </c>
      <c r="BD777">
        <f t="shared" si="190"/>
        <v>-0.51240735344330679</v>
      </c>
      <c r="BE777">
        <f t="shared" si="190"/>
        <v>1.1390775527258938</v>
      </c>
      <c r="BF777">
        <f t="shared" si="190"/>
        <v>1.0210850385389951</v>
      </c>
      <c r="BG777">
        <f t="shared" si="188"/>
        <v>-1.0132209009324593</v>
      </c>
      <c r="BH777">
        <f t="shared" si="188"/>
        <v>3.088374855468297</v>
      </c>
      <c r="BI777">
        <f t="shared" si="188"/>
        <v>2.1028566158414197</v>
      </c>
      <c r="BJ777">
        <f t="shared" si="188"/>
        <v>2.1767573374588034</v>
      </c>
      <c r="BK777">
        <f t="shared" si="188"/>
        <v>-0.78942087648064874</v>
      </c>
      <c r="BL777">
        <f t="shared" si="188"/>
        <v>0.95943653054078237</v>
      </c>
      <c r="BM777">
        <f t="shared" si="192"/>
        <v>0.78965335510324319</v>
      </c>
      <c r="BN777">
        <f t="shared" si="192"/>
        <v>-0.76924933262188744</v>
      </c>
      <c r="BO777">
        <f t="shared" si="192"/>
        <v>0.17344343439753029</v>
      </c>
      <c r="BP777">
        <f t="shared" si="192"/>
        <v>1.590380973612211</v>
      </c>
      <c r="BQ777">
        <f t="shared" si="192"/>
        <v>0.60872532306641436</v>
      </c>
      <c r="BR777">
        <f t="shared" si="192"/>
        <v>1.648693062085903</v>
      </c>
      <c r="BS777">
        <f t="shared" si="192"/>
        <v>2.0003733359234128</v>
      </c>
      <c r="BT777">
        <f t="shared" si="192"/>
        <v>1.7733217946183233</v>
      </c>
      <c r="BU777">
        <f t="shared" si="192"/>
        <v>-2.448468346859077E-2</v>
      </c>
      <c r="BV777">
        <f t="shared" si="192"/>
        <v>-0.35717256959863808</v>
      </c>
      <c r="BW777">
        <f t="shared" si="192"/>
        <v>-0.10325810958507768</v>
      </c>
      <c r="BX777">
        <f t="shared" si="185"/>
        <v>-4.71798068532421E-2</v>
      </c>
      <c r="BY777">
        <f t="shared" si="185"/>
        <v>-0.1059703395244459</v>
      </c>
      <c r="BZ777">
        <f t="shared" si="185"/>
        <v>-0.19657009570666342</v>
      </c>
      <c r="CA777">
        <f t="shared" si="185"/>
        <v>-0.13449718289666615</v>
      </c>
      <c r="CB777">
        <f t="shared" si="184"/>
        <v>-0.31011394532950831</v>
      </c>
      <c r="CC777">
        <f t="shared" si="184"/>
        <v>-0.17748553263522798</v>
      </c>
      <c r="CD777">
        <f t="shared" si="184"/>
        <v>-0.25505410597689637</v>
      </c>
      <c r="CE777">
        <f t="shared" si="184"/>
        <v>-0.25381703953656021</v>
      </c>
      <c r="CF777">
        <f t="shared" si="184"/>
        <v>-0.15071378989543877</v>
      </c>
      <c r="CG777">
        <f t="shared" si="184"/>
        <v>-0.10861780008030536</v>
      </c>
      <c r="CH777">
        <f t="shared" si="184"/>
        <v>-0.18882099759926541</v>
      </c>
      <c r="CI777">
        <f t="shared" si="184"/>
        <v>-0.44619487448339101</v>
      </c>
      <c r="CJ777">
        <f t="shared" si="191"/>
        <v>-0.16369571079412945</v>
      </c>
      <c r="CK777">
        <f t="shared" si="191"/>
        <v>-9.7617598250793164E-2</v>
      </c>
      <c r="CL777">
        <f t="shared" si="191"/>
        <v>3.9766367281542188</v>
      </c>
      <c r="CM777">
        <f t="shared" si="191"/>
        <v>-0.23069011945429144</v>
      </c>
      <c r="CN777">
        <f t="shared" si="191"/>
        <v>-0.28694158180777513</v>
      </c>
      <c r="CO777">
        <f t="shared" si="191"/>
        <v>-0.13662117757178671</v>
      </c>
      <c r="CP777">
        <f t="shared" si="191"/>
        <v>-0.22529952388354521</v>
      </c>
      <c r="CQ777">
        <f t="shared" si="191"/>
        <v>-0.21419160226713194</v>
      </c>
      <c r="CR777">
        <f t="shared" si="191"/>
        <v>-0.26837784803098957</v>
      </c>
      <c r="CS777">
        <f t="shared" si="189"/>
        <v>-0.12792901248503974</v>
      </c>
      <c r="CT777">
        <f t="shared" si="189"/>
        <v>-0.15262944947551418</v>
      </c>
      <c r="CU777">
        <f t="shared" si="189"/>
        <v>-9.1644382318053288E-2</v>
      </c>
      <c r="CV777">
        <f t="shared" si="189"/>
        <v>0.58430796653874073</v>
      </c>
      <c r="CX777">
        <f t="shared" si="193"/>
        <v>2.773593713431584</v>
      </c>
      <c r="CY777">
        <f t="shared" si="194"/>
        <v>1.6790787638780746</v>
      </c>
      <c r="CZ777">
        <f t="shared" si="195"/>
        <v>1.1979629747961211</v>
      </c>
    </row>
    <row r="778" spans="1:104" x14ac:dyDescent="0.25">
      <c r="A778">
        <v>776</v>
      </c>
      <c r="B778">
        <v>4500</v>
      </c>
      <c r="C778">
        <v>6</v>
      </c>
      <c r="D778">
        <v>5</v>
      </c>
      <c r="E778">
        <v>1998</v>
      </c>
      <c r="F778">
        <v>1998</v>
      </c>
      <c r="G778">
        <v>866</v>
      </c>
      <c r="H778">
        <v>338</v>
      </c>
      <c r="I778">
        <v>1204</v>
      </c>
      <c r="J778">
        <v>1204</v>
      </c>
      <c r="K778">
        <v>0</v>
      </c>
      <c r="L778">
        <v>1204</v>
      </c>
      <c r="M778">
        <v>2</v>
      </c>
      <c r="N778">
        <v>0</v>
      </c>
      <c r="O778">
        <v>2</v>
      </c>
      <c r="P778">
        <v>5</v>
      </c>
      <c r="Q778">
        <v>0</v>
      </c>
      <c r="R778">
        <v>2</v>
      </c>
      <c r="S778">
        <v>412</v>
      </c>
      <c r="T778">
        <v>0</v>
      </c>
      <c r="U778">
        <v>247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1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5</v>
      </c>
      <c r="AX778">
        <v>162000</v>
      </c>
      <c r="BB778">
        <f t="shared" si="190"/>
        <v>-0.63773741071683354</v>
      </c>
      <c r="BC778">
        <f t="shared" si="190"/>
        <v>-7.2527470093259272E-2</v>
      </c>
      <c r="BD778">
        <f t="shared" si="190"/>
        <v>-0.51240735344330679</v>
      </c>
      <c r="BE778">
        <f t="shared" si="190"/>
        <v>0.87180609292805999</v>
      </c>
      <c r="BF778">
        <f t="shared" si="190"/>
        <v>0.63353563013199654</v>
      </c>
      <c r="BG778">
        <f t="shared" si="188"/>
        <v>0.96294949918354977</v>
      </c>
      <c r="BH778">
        <f t="shared" si="188"/>
        <v>-0.5132584276256601</v>
      </c>
      <c r="BI778">
        <f t="shared" si="188"/>
        <v>0.35135575771730765</v>
      </c>
      <c r="BJ778">
        <f t="shared" si="188"/>
        <v>0.12133271622661598</v>
      </c>
      <c r="BK778">
        <f t="shared" si="188"/>
        <v>-0.78942087648064874</v>
      </c>
      <c r="BL778">
        <f t="shared" si="188"/>
        <v>-0.60894672287020069</v>
      </c>
      <c r="BM778">
        <f t="shared" si="192"/>
        <v>0.78965335510324319</v>
      </c>
      <c r="BN778">
        <f t="shared" si="192"/>
        <v>-0.76924933262188744</v>
      </c>
      <c r="BO778">
        <f t="shared" si="192"/>
        <v>-1.0605414743596004</v>
      </c>
      <c r="BP778">
        <f t="shared" si="192"/>
        <v>-0.92737254661820245</v>
      </c>
      <c r="BQ778">
        <f t="shared" si="192"/>
        <v>-0.94767465068294066</v>
      </c>
      <c r="BR778">
        <f t="shared" si="192"/>
        <v>0.30404081389622228</v>
      </c>
      <c r="BS778">
        <f t="shared" si="192"/>
        <v>-0.29933810105104364</v>
      </c>
      <c r="BT778">
        <f t="shared" si="192"/>
        <v>-0.74996294769766236</v>
      </c>
      <c r="BU778">
        <f t="shared" si="192"/>
        <v>3.0926830018183868</v>
      </c>
      <c r="BV778">
        <f t="shared" si="192"/>
        <v>-0.35717256959863808</v>
      </c>
      <c r="BW778">
        <f t="shared" si="192"/>
        <v>-0.10325810958507768</v>
      </c>
      <c r="BX778">
        <f t="shared" si="185"/>
        <v>-4.71798068532421E-2</v>
      </c>
      <c r="BY778">
        <f t="shared" si="185"/>
        <v>-0.1059703395244459</v>
      </c>
      <c r="BZ778">
        <f t="shared" si="185"/>
        <v>-0.19657009570666342</v>
      </c>
      <c r="CA778">
        <f t="shared" si="185"/>
        <v>-0.13449718289666615</v>
      </c>
      <c r="CB778">
        <f t="shared" si="184"/>
        <v>-0.31011394532950831</v>
      </c>
      <c r="CC778">
        <f t="shared" si="184"/>
        <v>-0.17748553263522798</v>
      </c>
      <c r="CD778">
        <f t="shared" si="184"/>
        <v>-0.25505410597689637</v>
      </c>
      <c r="CE778">
        <f t="shared" si="184"/>
        <v>-0.25381703953656021</v>
      </c>
      <c r="CF778">
        <f t="shared" si="184"/>
        <v>-0.15071378989543877</v>
      </c>
      <c r="CG778">
        <f t="shared" si="184"/>
        <v>-0.10861780008030536</v>
      </c>
      <c r="CH778">
        <f t="shared" si="184"/>
        <v>5.293078932701988</v>
      </c>
      <c r="CI778">
        <f t="shared" si="184"/>
        <v>-0.44619487448339101</v>
      </c>
      <c r="CJ778">
        <f t="shared" si="191"/>
        <v>-0.16369571079412945</v>
      </c>
      <c r="CK778">
        <f t="shared" si="191"/>
        <v>-9.7617598250793164E-2</v>
      </c>
      <c r="CL778">
        <f t="shared" si="191"/>
        <v>-0.2513290785070888</v>
      </c>
      <c r="CM778">
        <f t="shared" si="191"/>
        <v>-0.23069011945429144</v>
      </c>
      <c r="CN778">
        <f t="shared" si="191"/>
        <v>-0.28694158180777513</v>
      </c>
      <c r="CO778">
        <f t="shared" si="191"/>
        <v>-0.13662117757178671</v>
      </c>
      <c r="CP778">
        <f t="shared" si="191"/>
        <v>-0.22529952388354521</v>
      </c>
      <c r="CQ778">
        <f t="shared" si="191"/>
        <v>-0.21419160226713194</v>
      </c>
      <c r="CR778">
        <f t="shared" si="191"/>
        <v>-0.26837784803098957</v>
      </c>
      <c r="CS778">
        <f t="shared" si="189"/>
        <v>-0.12792901248503974</v>
      </c>
      <c r="CT778">
        <f t="shared" si="189"/>
        <v>-0.15262944947551418</v>
      </c>
      <c r="CU778">
        <f t="shared" si="189"/>
        <v>-9.1644382318053288E-2</v>
      </c>
      <c r="CV778">
        <f t="shared" si="189"/>
        <v>1.7464674579970096</v>
      </c>
      <c r="CX778">
        <f t="shared" si="193"/>
        <v>-0.24366851482773433</v>
      </c>
      <c r="CY778">
        <f t="shared" si="194"/>
        <v>2.3990111787895257E-2</v>
      </c>
      <c r="CZ778">
        <f t="shared" si="195"/>
        <v>7.1641140401765002E-2</v>
      </c>
    </row>
    <row r="779" spans="1:104" x14ac:dyDescent="0.25">
      <c r="A779">
        <v>777</v>
      </c>
      <c r="B779">
        <v>11210</v>
      </c>
      <c r="C779">
        <v>7</v>
      </c>
      <c r="D779">
        <v>5</v>
      </c>
      <c r="E779">
        <v>2005</v>
      </c>
      <c r="F779">
        <v>2006</v>
      </c>
      <c r="G779">
        <v>20</v>
      </c>
      <c r="H779">
        <v>1594</v>
      </c>
      <c r="I779">
        <v>1614</v>
      </c>
      <c r="J779">
        <v>1614</v>
      </c>
      <c r="K779">
        <v>0</v>
      </c>
      <c r="L779">
        <v>1614</v>
      </c>
      <c r="M779">
        <v>2</v>
      </c>
      <c r="N779">
        <v>0</v>
      </c>
      <c r="O779">
        <v>3</v>
      </c>
      <c r="P779">
        <v>7</v>
      </c>
      <c r="Q779">
        <v>0</v>
      </c>
      <c r="R779">
        <v>3</v>
      </c>
      <c r="S779">
        <v>865</v>
      </c>
      <c r="T779">
        <v>144</v>
      </c>
      <c r="U779">
        <v>59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1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4</v>
      </c>
      <c r="AX779">
        <v>221500</v>
      </c>
      <c r="BB779">
        <f t="shared" si="190"/>
        <v>0.10658905334322695</v>
      </c>
      <c r="BC779">
        <f t="shared" si="190"/>
        <v>0.65274723083933595</v>
      </c>
      <c r="BD779">
        <f t="shared" si="190"/>
        <v>-0.51240735344330679</v>
      </c>
      <c r="BE779">
        <f t="shared" si="190"/>
        <v>1.1056686202511645</v>
      </c>
      <c r="BF779">
        <f t="shared" si="190"/>
        <v>1.0210850385389951</v>
      </c>
      <c r="BG779">
        <f t="shared" si="188"/>
        <v>-0.96758186166881011</v>
      </c>
      <c r="BH779">
        <f t="shared" si="188"/>
        <v>2.3193348119272579</v>
      </c>
      <c r="BI779">
        <f t="shared" si="188"/>
        <v>1.3337297000304209</v>
      </c>
      <c r="BJ779">
        <f t="shared" si="188"/>
        <v>1.2172028003686146</v>
      </c>
      <c r="BK779">
        <f t="shared" si="188"/>
        <v>-0.78942087648064874</v>
      </c>
      <c r="BL779">
        <f t="shared" si="188"/>
        <v>0.22725241093799572</v>
      </c>
      <c r="BM779">
        <f t="shared" si="192"/>
        <v>0.78965335510324319</v>
      </c>
      <c r="BN779">
        <f t="shared" si="192"/>
        <v>-0.76924933262188744</v>
      </c>
      <c r="BO779">
        <f t="shared" si="192"/>
        <v>0.17344343439753029</v>
      </c>
      <c r="BP779">
        <f t="shared" si="192"/>
        <v>0.33150421349700426</v>
      </c>
      <c r="BQ779">
        <f t="shared" si="192"/>
        <v>-0.94767465068294066</v>
      </c>
      <c r="BR779">
        <f t="shared" si="192"/>
        <v>1.648693062085903</v>
      </c>
      <c r="BS779">
        <f t="shared" si="192"/>
        <v>1.8575341162355585</v>
      </c>
      <c r="BT779">
        <f t="shared" si="192"/>
        <v>0.4035386487896454</v>
      </c>
      <c r="BU779">
        <f t="shared" si="192"/>
        <v>0.19155664125426908</v>
      </c>
      <c r="BV779">
        <f t="shared" si="192"/>
        <v>-0.35717256959863808</v>
      </c>
      <c r="BW779">
        <f t="shared" si="192"/>
        <v>-0.10325810958507768</v>
      </c>
      <c r="BX779">
        <f t="shared" si="185"/>
        <v>-4.71798068532421E-2</v>
      </c>
      <c r="BY779">
        <f t="shared" si="185"/>
        <v>-0.1059703395244459</v>
      </c>
      <c r="BZ779">
        <f t="shared" si="185"/>
        <v>-0.19657009570666342</v>
      </c>
      <c r="CA779">
        <f t="shared" si="185"/>
        <v>-0.13449718289666615</v>
      </c>
      <c r="CB779">
        <f t="shared" si="184"/>
        <v>3.2228297356395741</v>
      </c>
      <c r="CC779">
        <f t="shared" si="184"/>
        <v>-0.17748553263522798</v>
      </c>
      <c r="CD779">
        <f t="shared" si="184"/>
        <v>-0.25505410597689637</v>
      </c>
      <c r="CE779">
        <f t="shared" si="184"/>
        <v>-0.25381703953656021</v>
      </c>
      <c r="CF779">
        <f t="shared" si="184"/>
        <v>-0.15071378989543877</v>
      </c>
      <c r="CG779">
        <f t="shared" si="184"/>
        <v>-0.10861780008030536</v>
      </c>
      <c r="CH779">
        <f t="shared" si="184"/>
        <v>-0.18882099759926541</v>
      </c>
      <c r="CI779">
        <f t="shared" si="184"/>
        <v>-0.44619487448339101</v>
      </c>
      <c r="CJ779">
        <f t="shared" si="191"/>
        <v>-0.16369571079412945</v>
      </c>
      <c r="CK779">
        <f t="shared" si="191"/>
        <v>-9.7617598250793164E-2</v>
      </c>
      <c r="CL779">
        <f t="shared" si="191"/>
        <v>-0.2513290785070888</v>
      </c>
      <c r="CM779">
        <f t="shared" si="191"/>
        <v>-0.23069011945429144</v>
      </c>
      <c r="CN779">
        <f t="shared" si="191"/>
        <v>-0.28694158180777513</v>
      </c>
      <c r="CO779">
        <f t="shared" si="191"/>
        <v>-0.13662117757178671</v>
      </c>
      <c r="CP779">
        <f t="shared" si="191"/>
        <v>-0.22529952388354521</v>
      </c>
      <c r="CQ779">
        <f t="shared" si="191"/>
        <v>-0.21419160226713194</v>
      </c>
      <c r="CR779">
        <f t="shared" si="191"/>
        <v>-0.26837784803098957</v>
      </c>
      <c r="CS779">
        <f t="shared" si="189"/>
        <v>-0.12792901248503974</v>
      </c>
      <c r="CT779">
        <f t="shared" si="189"/>
        <v>-0.15262944947551418</v>
      </c>
      <c r="CU779">
        <f t="shared" si="189"/>
        <v>-9.1644382318053288E-2</v>
      </c>
      <c r="CV779">
        <f t="shared" si="189"/>
        <v>0.58430796653874073</v>
      </c>
      <c r="CX779">
        <f t="shared" si="193"/>
        <v>0.52683407135865801</v>
      </c>
      <c r="CY779">
        <f t="shared" si="194"/>
        <v>0.5572473457859155</v>
      </c>
      <c r="CZ779">
        <f t="shared" si="195"/>
        <v>9.2496726138767481E-4</v>
      </c>
    </row>
    <row r="780" spans="1:104" x14ac:dyDescent="0.25">
      <c r="A780">
        <v>778</v>
      </c>
      <c r="B780">
        <v>13350</v>
      </c>
      <c r="C780">
        <v>5</v>
      </c>
      <c r="D780">
        <v>5</v>
      </c>
      <c r="E780">
        <v>1974</v>
      </c>
      <c r="F780">
        <v>1974</v>
      </c>
      <c r="G780">
        <v>762</v>
      </c>
      <c r="H780">
        <v>102</v>
      </c>
      <c r="I780">
        <v>864</v>
      </c>
      <c r="J780">
        <v>894</v>
      </c>
      <c r="K780">
        <v>0</v>
      </c>
      <c r="L780">
        <v>894</v>
      </c>
      <c r="M780">
        <v>1</v>
      </c>
      <c r="N780">
        <v>0</v>
      </c>
      <c r="O780">
        <v>3</v>
      </c>
      <c r="P780">
        <v>5</v>
      </c>
      <c r="Q780">
        <v>1</v>
      </c>
      <c r="R780">
        <v>2</v>
      </c>
      <c r="S780">
        <v>440</v>
      </c>
      <c r="T780">
        <v>241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1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3</v>
      </c>
      <c r="AX780">
        <v>142500</v>
      </c>
      <c r="BB780">
        <f t="shared" si="190"/>
        <v>0.34397484068876039</v>
      </c>
      <c r="BC780">
        <f t="shared" si="190"/>
        <v>-0.79780217102585449</v>
      </c>
      <c r="BD780">
        <f t="shared" si="190"/>
        <v>-0.51240735344330679</v>
      </c>
      <c r="BE780">
        <f t="shared" si="190"/>
        <v>6.9991713534558631E-2</v>
      </c>
      <c r="BF780">
        <f t="shared" si="190"/>
        <v>-0.52911259508899922</v>
      </c>
      <c r="BG780">
        <f t="shared" si="188"/>
        <v>0.72562649501257415</v>
      </c>
      <c r="BH780">
        <f t="shared" si="188"/>
        <v>-1.0454972847391064</v>
      </c>
      <c r="BI780">
        <f t="shared" si="188"/>
        <v>-0.4632958042008839</v>
      </c>
      <c r="BJ780">
        <f t="shared" si="188"/>
        <v>-0.70725198153928537</v>
      </c>
      <c r="BK780">
        <f t="shared" si="188"/>
        <v>-0.78942087648064874</v>
      </c>
      <c r="BL780">
        <f t="shared" si="188"/>
        <v>-1.2411948484324955</v>
      </c>
      <c r="BM780">
        <f t="shared" si="192"/>
        <v>-1.0396594366417218</v>
      </c>
      <c r="BN780">
        <f t="shared" si="192"/>
        <v>-0.76924933262188744</v>
      </c>
      <c r="BO780">
        <f t="shared" si="192"/>
        <v>0.17344343439753029</v>
      </c>
      <c r="BP780">
        <f t="shared" si="192"/>
        <v>-0.92737254661820245</v>
      </c>
      <c r="BQ780">
        <f t="shared" si="192"/>
        <v>0.60872532306641436</v>
      </c>
      <c r="BR780">
        <f t="shared" si="192"/>
        <v>0.30404081389622228</v>
      </c>
      <c r="BS780">
        <f t="shared" si="192"/>
        <v>-0.16602149600904617</v>
      </c>
      <c r="BT780">
        <f t="shared" si="192"/>
        <v>1.1805501408679013</v>
      </c>
      <c r="BU780">
        <f t="shared" si="192"/>
        <v>-0.71890322722064026</v>
      </c>
      <c r="BV780">
        <f t="shared" si="192"/>
        <v>-0.35717256959863808</v>
      </c>
      <c r="BW780">
        <f t="shared" si="192"/>
        <v>-0.10325810958507768</v>
      </c>
      <c r="BX780">
        <f t="shared" si="185"/>
        <v>-4.71798068532421E-2</v>
      </c>
      <c r="BY780">
        <f t="shared" si="185"/>
        <v>-0.1059703395244459</v>
      </c>
      <c r="BZ780">
        <f t="shared" si="185"/>
        <v>-0.19657009570666342</v>
      </c>
      <c r="CA780">
        <f t="shared" si="185"/>
        <v>-0.13449718289666615</v>
      </c>
      <c r="CB780">
        <f t="shared" si="184"/>
        <v>-0.31011394532950831</v>
      </c>
      <c r="CC780">
        <f t="shared" si="184"/>
        <v>-0.17748553263522798</v>
      </c>
      <c r="CD780">
        <f t="shared" si="184"/>
        <v>-0.25505410597689637</v>
      </c>
      <c r="CE780">
        <f t="shared" si="184"/>
        <v>-0.25381703953656021</v>
      </c>
      <c r="CF780">
        <f t="shared" si="184"/>
        <v>-0.15071378989543877</v>
      </c>
      <c r="CG780">
        <f t="shared" si="184"/>
        <v>-0.10861780008030536</v>
      </c>
      <c r="CH780">
        <f t="shared" si="184"/>
        <v>-0.18882099759926541</v>
      </c>
      <c r="CI780">
        <f t="shared" si="184"/>
        <v>-0.44619487448339101</v>
      </c>
      <c r="CJ780">
        <f t="shared" si="191"/>
        <v>-0.16369571079412945</v>
      </c>
      <c r="CK780">
        <f t="shared" si="191"/>
        <v>-9.7617598250793164E-2</v>
      </c>
      <c r="CL780">
        <f t="shared" si="191"/>
        <v>-0.2513290785070888</v>
      </c>
      <c r="CM780">
        <f t="shared" si="191"/>
        <v>-0.23069011945429144</v>
      </c>
      <c r="CN780">
        <f t="shared" si="191"/>
        <v>-0.28694158180777513</v>
      </c>
      <c r="CO780">
        <f t="shared" si="191"/>
        <v>-0.13662117757178671</v>
      </c>
      <c r="CP780">
        <f t="shared" si="191"/>
        <v>4.4360699357760112</v>
      </c>
      <c r="CQ780">
        <f t="shared" si="191"/>
        <v>-0.21419160226713194</v>
      </c>
      <c r="CR780">
        <f t="shared" si="191"/>
        <v>-0.26837784803098957</v>
      </c>
      <c r="CS780">
        <f t="shared" si="189"/>
        <v>-0.12792901248503974</v>
      </c>
      <c r="CT780">
        <f t="shared" si="189"/>
        <v>-0.15262944947551418</v>
      </c>
      <c r="CU780">
        <f t="shared" si="189"/>
        <v>-9.1644382318053288E-2</v>
      </c>
      <c r="CV780">
        <f t="shared" si="189"/>
        <v>-0.57785152491952818</v>
      </c>
      <c r="CX780">
        <f t="shared" si="193"/>
        <v>-0.49618616912411506</v>
      </c>
      <c r="CY780">
        <f t="shared" si="194"/>
        <v>-0.66011444765625116</v>
      </c>
      <c r="CZ780">
        <f t="shared" si="195"/>
        <v>2.6872480502509594E-2</v>
      </c>
    </row>
    <row r="781" spans="1:104" x14ac:dyDescent="0.25">
      <c r="A781">
        <v>779</v>
      </c>
      <c r="B781">
        <v>8400</v>
      </c>
      <c r="C781">
        <v>5</v>
      </c>
      <c r="D781">
        <v>5</v>
      </c>
      <c r="E781">
        <v>1977</v>
      </c>
      <c r="F781">
        <v>1977</v>
      </c>
      <c r="G781">
        <v>0</v>
      </c>
      <c r="H781">
        <v>0</v>
      </c>
      <c r="I781">
        <v>0</v>
      </c>
      <c r="J781">
        <v>2020</v>
      </c>
      <c r="K781">
        <v>0</v>
      </c>
      <c r="L781">
        <v>2020</v>
      </c>
      <c r="M781">
        <v>2</v>
      </c>
      <c r="N781">
        <v>0</v>
      </c>
      <c r="O781">
        <v>4</v>
      </c>
      <c r="P781">
        <v>10</v>
      </c>
      <c r="Q781">
        <v>2</v>
      </c>
      <c r="R781">
        <v>2</v>
      </c>
      <c r="S781">
        <v>63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1</v>
      </c>
      <c r="AR781">
        <v>0</v>
      </c>
      <c r="AS781">
        <v>0</v>
      </c>
      <c r="AT781">
        <v>0</v>
      </c>
      <c r="AU781">
        <v>0</v>
      </c>
      <c r="AV781">
        <v>0</v>
      </c>
      <c r="AX781">
        <v>144000</v>
      </c>
      <c r="BB781">
        <f t="shared" si="190"/>
        <v>-0.20511845247030061</v>
      </c>
      <c r="BC781">
        <f t="shared" si="190"/>
        <v>-0.79780217102585449</v>
      </c>
      <c r="BD781">
        <f t="shared" si="190"/>
        <v>-0.51240735344330679</v>
      </c>
      <c r="BE781">
        <f t="shared" si="190"/>
        <v>0.17021851095874629</v>
      </c>
      <c r="BF781">
        <f t="shared" si="190"/>
        <v>-0.38378156693637477</v>
      </c>
      <c r="BG781">
        <f t="shared" si="188"/>
        <v>-1.0132209009324593</v>
      </c>
      <c r="BH781">
        <f t="shared" si="188"/>
        <v>-1.2755327229830535</v>
      </c>
      <c r="BI781">
        <f t="shared" si="188"/>
        <v>-2.5334691850753472</v>
      </c>
      <c r="BJ781">
        <f t="shared" si="188"/>
        <v>2.3023814690555691</v>
      </c>
      <c r="BK781">
        <f t="shared" si="188"/>
        <v>-0.78942087648064874</v>
      </c>
      <c r="BL781">
        <f t="shared" si="188"/>
        <v>1.0552935044163561</v>
      </c>
      <c r="BM781">
        <f t="shared" si="192"/>
        <v>0.78965335510324319</v>
      </c>
      <c r="BN781">
        <f t="shared" si="192"/>
        <v>-0.76924933262188744</v>
      </c>
      <c r="BO781">
        <f t="shared" si="192"/>
        <v>1.407428343154661</v>
      </c>
      <c r="BP781">
        <f t="shared" si="192"/>
        <v>2.2198193536698141</v>
      </c>
      <c r="BQ781">
        <f t="shared" si="192"/>
        <v>2.165125296815769</v>
      </c>
      <c r="BR781">
        <f t="shared" si="192"/>
        <v>0.30404081389622228</v>
      </c>
      <c r="BS781">
        <f t="shared" si="192"/>
        <v>0.73862689534736525</v>
      </c>
      <c r="BT781">
        <f t="shared" si="192"/>
        <v>-0.74996294769766236</v>
      </c>
      <c r="BU781">
        <f t="shared" si="192"/>
        <v>-0.71890322722064026</v>
      </c>
      <c r="BV781">
        <f t="shared" si="192"/>
        <v>-0.35717256959863808</v>
      </c>
      <c r="BW781">
        <f t="shared" si="192"/>
        <v>-0.10325810958507768</v>
      </c>
      <c r="BX781">
        <f t="shared" si="185"/>
        <v>-4.71798068532421E-2</v>
      </c>
      <c r="BY781">
        <f t="shared" si="185"/>
        <v>-0.1059703395244459</v>
      </c>
      <c r="BZ781">
        <f t="shared" si="185"/>
        <v>-0.19657009570666342</v>
      </c>
      <c r="CA781">
        <f t="shared" si="185"/>
        <v>-0.13449718289666615</v>
      </c>
      <c r="CB781">
        <f t="shared" si="184"/>
        <v>-0.31011394532950831</v>
      </c>
      <c r="CC781">
        <f t="shared" si="184"/>
        <v>-0.17748553263522798</v>
      </c>
      <c r="CD781">
        <f t="shared" si="184"/>
        <v>-0.25505410597689637</v>
      </c>
      <c r="CE781">
        <f t="shared" si="184"/>
        <v>-0.25381703953656021</v>
      </c>
      <c r="CF781">
        <f t="shared" si="184"/>
        <v>-0.15071378989543877</v>
      </c>
      <c r="CG781">
        <f t="shared" si="184"/>
        <v>-0.10861780008030536</v>
      </c>
      <c r="CH781">
        <f t="shared" si="184"/>
        <v>-0.18882099759926541</v>
      </c>
      <c r="CI781">
        <f t="shared" si="184"/>
        <v>-0.44619487448339101</v>
      </c>
      <c r="CJ781">
        <f t="shared" si="191"/>
        <v>-0.16369571079412945</v>
      </c>
      <c r="CK781">
        <f t="shared" si="191"/>
        <v>-9.7617598250793164E-2</v>
      </c>
      <c r="CL781">
        <f t="shared" si="191"/>
        <v>-0.2513290785070888</v>
      </c>
      <c r="CM781">
        <f t="shared" si="191"/>
        <v>-0.23069011945429144</v>
      </c>
      <c r="CN781">
        <f t="shared" si="191"/>
        <v>-0.28694158180777513</v>
      </c>
      <c r="CO781">
        <f t="shared" si="191"/>
        <v>-0.13662117757178671</v>
      </c>
      <c r="CP781">
        <f t="shared" si="191"/>
        <v>-0.22529952388354521</v>
      </c>
      <c r="CQ781">
        <f t="shared" si="191"/>
        <v>4.6661233860979001</v>
      </c>
      <c r="CR781">
        <f t="shared" si="191"/>
        <v>-0.26837784803098957</v>
      </c>
      <c r="CS781">
        <f t="shared" si="189"/>
        <v>-0.12792901248503974</v>
      </c>
      <c r="CT781">
        <f t="shared" si="189"/>
        <v>-0.15262944947551418</v>
      </c>
      <c r="CU781">
        <f t="shared" si="189"/>
        <v>-9.1644382318053288E-2</v>
      </c>
      <c r="CV781">
        <f t="shared" si="189"/>
        <v>-4.0643299992943351</v>
      </c>
      <c r="CX781">
        <f t="shared" si="193"/>
        <v>-0.47676173417823958</v>
      </c>
      <c r="CY781">
        <f t="shared" si="194"/>
        <v>-0.26741893767998376</v>
      </c>
      <c r="CZ781">
        <f t="shared" si="195"/>
        <v>4.3824406445710153E-2</v>
      </c>
    </row>
    <row r="782" spans="1:104" x14ac:dyDescent="0.25">
      <c r="A782">
        <v>780</v>
      </c>
      <c r="B782">
        <v>10530</v>
      </c>
      <c r="C782">
        <v>6</v>
      </c>
      <c r="D782">
        <v>5</v>
      </c>
      <c r="E782">
        <v>1977</v>
      </c>
      <c r="F782">
        <v>1977</v>
      </c>
      <c r="G782">
        <v>975</v>
      </c>
      <c r="H782">
        <v>0</v>
      </c>
      <c r="I782">
        <v>975</v>
      </c>
      <c r="J782">
        <v>1004</v>
      </c>
      <c r="K782">
        <v>0</v>
      </c>
      <c r="L782">
        <v>1004</v>
      </c>
      <c r="M782">
        <v>1</v>
      </c>
      <c r="N782">
        <v>0</v>
      </c>
      <c r="O782">
        <v>2</v>
      </c>
      <c r="P782">
        <v>4</v>
      </c>
      <c r="Q782">
        <v>0</v>
      </c>
      <c r="R782">
        <v>2</v>
      </c>
      <c r="S782">
        <v>504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1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4</v>
      </c>
      <c r="AX782">
        <v>135000</v>
      </c>
      <c r="BB782">
        <f t="shared" si="190"/>
        <v>3.1158055495113513E-2</v>
      </c>
      <c r="BC782">
        <f t="shared" si="190"/>
        <v>-7.2527470093259272E-2</v>
      </c>
      <c r="BD782">
        <f t="shared" si="190"/>
        <v>-0.51240735344330679</v>
      </c>
      <c r="BE782">
        <f t="shared" si="190"/>
        <v>0.17021851095874629</v>
      </c>
      <c r="BF782">
        <f t="shared" si="190"/>
        <v>-0.38378156693637477</v>
      </c>
      <c r="BG782">
        <f t="shared" si="188"/>
        <v>1.2116822631704378</v>
      </c>
      <c r="BH782">
        <f t="shared" si="188"/>
        <v>-1.2755327229830535</v>
      </c>
      <c r="BI782">
        <f t="shared" si="188"/>
        <v>-0.19733602957465077</v>
      </c>
      <c r="BJ782">
        <f t="shared" si="188"/>
        <v>-0.41323805652557843</v>
      </c>
      <c r="BK782">
        <f t="shared" si="188"/>
        <v>-0.78942087648064874</v>
      </c>
      <c r="BL782">
        <f t="shared" si="188"/>
        <v>-1.0168487393620038</v>
      </c>
      <c r="BM782">
        <f t="shared" si="192"/>
        <v>-1.0396594366417218</v>
      </c>
      <c r="BN782">
        <f t="shared" si="192"/>
        <v>-0.76924933262188744</v>
      </c>
      <c r="BO782">
        <f t="shared" si="192"/>
        <v>-1.0605414743596004</v>
      </c>
      <c r="BP782">
        <f t="shared" si="192"/>
        <v>-1.5568109266758057</v>
      </c>
      <c r="BQ782">
        <f t="shared" si="192"/>
        <v>-0.94767465068294066</v>
      </c>
      <c r="BR782">
        <f t="shared" si="192"/>
        <v>0.30404081389622228</v>
      </c>
      <c r="BS782">
        <f t="shared" si="192"/>
        <v>0.13870217265837664</v>
      </c>
      <c r="BT782">
        <f t="shared" si="192"/>
        <v>-0.74996294769766236</v>
      </c>
      <c r="BU782">
        <f t="shared" si="192"/>
        <v>-0.71890322722064026</v>
      </c>
      <c r="BV782">
        <f t="shared" si="192"/>
        <v>-0.35717256959863808</v>
      </c>
      <c r="BW782">
        <f t="shared" si="192"/>
        <v>-0.10325810958507768</v>
      </c>
      <c r="BX782">
        <f t="shared" si="185"/>
        <v>-4.71798068532421E-2</v>
      </c>
      <c r="BY782">
        <f t="shared" si="185"/>
        <v>-0.1059703395244459</v>
      </c>
      <c r="BZ782">
        <f t="shared" si="185"/>
        <v>-0.19657009570666342</v>
      </c>
      <c r="CA782">
        <f t="shared" si="185"/>
        <v>-0.13449718289666615</v>
      </c>
      <c r="CB782">
        <f t="shared" si="184"/>
        <v>-0.31011394532950831</v>
      </c>
      <c r="CC782">
        <f t="shared" si="184"/>
        <v>-0.17748553263522798</v>
      </c>
      <c r="CD782">
        <f t="shared" si="184"/>
        <v>-0.25505410597689637</v>
      </c>
      <c r="CE782">
        <f t="shared" si="184"/>
        <v>-0.25381703953656021</v>
      </c>
      <c r="CF782">
        <f t="shared" si="184"/>
        <v>-0.15071378989543877</v>
      </c>
      <c r="CG782">
        <f t="shared" si="184"/>
        <v>-0.10861780008030536</v>
      </c>
      <c r="CH782">
        <f t="shared" si="184"/>
        <v>5.293078932701988</v>
      </c>
      <c r="CI782">
        <f t="shared" si="184"/>
        <v>-0.44619487448339101</v>
      </c>
      <c r="CJ782">
        <f t="shared" si="191"/>
        <v>-0.16369571079412945</v>
      </c>
      <c r="CK782">
        <f t="shared" si="191"/>
        <v>-9.7617598250793164E-2</v>
      </c>
      <c r="CL782">
        <f t="shared" si="191"/>
        <v>-0.2513290785070888</v>
      </c>
      <c r="CM782">
        <f t="shared" si="191"/>
        <v>-0.23069011945429144</v>
      </c>
      <c r="CN782">
        <f t="shared" si="191"/>
        <v>-0.28694158180777513</v>
      </c>
      <c r="CO782">
        <f t="shared" si="191"/>
        <v>-0.13662117757178671</v>
      </c>
      <c r="CP782">
        <f t="shared" si="191"/>
        <v>-0.22529952388354521</v>
      </c>
      <c r="CQ782">
        <f t="shared" si="191"/>
        <v>-0.21419160226713194</v>
      </c>
      <c r="CR782">
        <f t="shared" si="191"/>
        <v>-0.26837784803098957</v>
      </c>
      <c r="CS782">
        <f t="shared" si="189"/>
        <v>-0.12792901248503974</v>
      </c>
      <c r="CT782">
        <f t="shared" si="189"/>
        <v>-0.15262944947551418</v>
      </c>
      <c r="CU782">
        <f t="shared" si="189"/>
        <v>-9.1644382318053288E-2</v>
      </c>
      <c r="CV782">
        <f t="shared" si="189"/>
        <v>0.58430796653874073</v>
      </c>
      <c r="CX782">
        <f t="shared" si="193"/>
        <v>-0.59330834385349218</v>
      </c>
      <c r="CY782">
        <f t="shared" si="194"/>
        <v>-0.31692995011931302</v>
      </c>
      <c r="CZ782">
        <f t="shared" si="195"/>
        <v>7.6385016523084964E-2</v>
      </c>
    </row>
    <row r="783" spans="1:104" x14ac:dyDescent="0.25">
      <c r="A783">
        <v>781</v>
      </c>
      <c r="B783">
        <v>7875</v>
      </c>
      <c r="C783">
        <v>7</v>
      </c>
      <c r="D783">
        <v>5</v>
      </c>
      <c r="E783">
        <v>1995</v>
      </c>
      <c r="F783">
        <v>1996</v>
      </c>
      <c r="G783">
        <v>0</v>
      </c>
      <c r="H783">
        <v>1237</v>
      </c>
      <c r="I783">
        <v>1237</v>
      </c>
      <c r="J783">
        <v>1253</v>
      </c>
      <c r="K783">
        <v>0</v>
      </c>
      <c r="L783">
        <v>1253</v>
      </c>
      <c r="M783">
        <v>2</v>
      </c>
      <c r="N783">
        <v>0</v>
      </c>
      <c r="O783">
        <v>3</v>
      </c>
      <c r="P783">
        <v>6</v>
      </c>
      <c r="Q783">
        <v>1</v>
      </c>
      <c r="R783">
        <v>2</v>
      </c>
      <c r="S783">
        <v>402</v>
      </c>
      <c r="T783">
        <v>220</v>
      </c>
      <c r="U783">
        <v>21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1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4</v>
      </c>
      <c r="AX783">
        <v>176000</v>
      </c>
      <c r="BB783">
        <f t="shared" si="190"/>
        <v>-0.26335561992656464</v>
      </c>
      <c r="BC783">
        <f t="shared" si="190"/>
        <v>0.65274723083933595</v>
      </c>
      <c r="BD783">
        <f t="shared" si="190"/>
        <v>-0.51240735344330679</v>
      </c>
      <c r="BE783">
        <f t="shared" si="190"/>
        <v>0.77157929550387228</v>
      </c>
      <c r="BF783">
        <f t="shared" si="190"/>
        <v>0.53664827803024695</v>
      </c>
      <c r="BG783">
        <f t="shared" si="188"/>
        <v>-1.0132209009324593</v>
      </c>
      <c r="BH783">
        <f t="shared" si="188"/>
        <v>1.5142107780734428</v>
      </c>
      <c r="BI783">
        <f t="shared" si="188"/>
        <v>0.43042487990348505</v>
      </c>
      <c r="BJ783">
        <f t="shared" si="188"/>
        <v>0.25230255555090364</v>
      </c>
      <c r="BK783">
        <f t="shared" si="188"/>
        <v>-0.78942087648064874</v>
      </c>
      <c r="BL783">
        <f t="shared" si="188"/>
        <v>-0.50901072882970888</v>
      </c>
      <c r="BM783">
        <f t="shared" si="192"/>
        <v>0.78965335510324319</v>
      </c>
      <c r="BN783">
        <f t="shared" si="192"/>
        <v>-0.76924933262188744</v>
      </c>
      <c r="BO783">
        <f t="shared" si="192"/>
        <v>0.17344343439753029</v>
      </c>
      <c r="BP783">
        <f t="shared" si="192"/>
        <v>-0.29793416656059907</v>
      </c>
      <c r="BQ783">
        <f t="shared" si="192"/>
        <v>0.60872532306641436</v>
      </c>
      <c r="BR783">
        <f t="shared" si="192"/>
        <v>0.30404081389622228</v>
      </c>
      <c r="BS783">
        <f t="shared" si="192"/>
        <v>-0.34695117428032846</v>
      </c>
      <c r="BT783">
        <f t="shared" si="192"/>
        <v>1.0123311580468357</v>
      </c>
      <c r="BU783">
        <f t="shared" si="192"/>
        <v>-0.39484124013635052</v>
      </c>
      <c r="BV783">
        <f t="shared" si="192"/>
        <v>-0.35717256959863808</v>
      </c>
      <c r="BW783">
        <f t="shared" si="192"/>
        <v>-0.10325810958507768</v>
      </c>
      <c r="BX783">
        <f t="shared" si="185"/>
        <v>-4.71798068532421E-2</v>
      </c>
      <c r="BY783">
        <f t="shared" si="185"/>
        <v>-0.1059703395244459</v>
      </c>
      <c r="BZ783">
        <f t="shared" si="185"/>
        <v>-0.19657009570666342</v>
      </c>
      <c r="CA783">
        <f t="shared" si="185"/>
        <v>-0.13449718289666615</v>
      </c>
      <c r="CB783">
        <f t="shared" si="184"/>
        <v>-0.31011394532950831</v>
      </c>
      <c r="CC783">
        <f t="shared" si="184"/>
        <v>-0.17748553263522798</v>
      </c>
      <c r="CD783">
        <f t="shared" si="184"/>
        <v>-0.25505410597689637</v>
      </c>
      <c r="CE783">
        <f t="shared" si="184"/>
        <v>3.9376570078561768</v>
      </c>
      <c r="CF783">
        <f t="shared" si="184"/>
        <v>-0.15071378989543877</v>
      </c>
      <c r="CG783">
        <f t="shared" si="184"/>
        <v>-0.10861780008030536</v>
      </c>
      <c r="CH783">
        <f t="shared" si="184"/>
        <v>-0.18882099759926541</v>
      </c>
      <c r="CI783">
        <f t="shared" si="184"/>
        <v>-0.44619487448339101</v>
      </c>
      <c r="CJ783">
        <f t="shared" si="191"/>
        <v>-0.16369571079412945</v>
      </c>
      <c r="CK783">
        <f t="shared" si="191"/>
        <v>-9.7617598250793164E-2</v>
      </c>
      <c r="CL783">
        <f t="shared" si="191"/>
        <v>-0.2513290785070888</v>
      </c>
      <c r="CM783">
        <f t="shared" si="191"/>
        <v>-0.23069011945429144</v>
      </c>
      <c r="CN783">
        <f t="shared" si="191"/>
        <v>-0.28694158180777513</v>
      </c>
      <c r="CO783">
        <f t="shared" si="191"/>
        <v>-0.13662117757178671</v>
      </c>
      <c r="CP783">
        <f t="shared" si="191"/>
        <v>-0.22529952388354521</v>
      </c>
      <c r="CQ783">
        <f t="shared" si="191"/>
        <v>-0.21419160226713194</v>
      </c>
      <c r="CR783">
        <f t="shared" si="191"/>
        <v>-0.26837784803098957</v>
      </c>
      <c r="CS783">
        <f t="shared" si="189"/>
        <v>-0.12792901248503974</v>
      </c>
      <c r="CT783">
        <f t="shared" si="189"/>
        <v>-0.15262944947551418</v>
      </c>
      <c r="CU783">
        <f t="shared" si="189"/>
        <v>-9.1644382318053288E-2</v>
      </c>
      <c r="CV783">
        <f t="shared" si="189"/>
        <v>0.58430796653874073</v>
      </c>
      <c r="CX783">
        <f t="shared" si="193"/>
        <v>-6.2373788666230244E-2</v>
      </c>
      <c r="CY783">
        <f t="shared" si="194"/>
        <v>-3.8351878747671549E-2</v>
      </c>
      <c r="CZ783">
        <f t="shared" si="195"/>
        <v>5.7705215613534867E-4</v>
      </c>
    </row>
    <row r="784" spans="1:104" x14ac:dyDescent="0.25">
      <c r="A784">
        <v>782</v>
      </c>
      <c r="B784">
        <v>7153</v>
      </c>
      <c r="C784">
        <v>6</v>
      </c>
      <c r="D784">
        <v>5</v>
      </c>
      <c r="E784">
        <v>1992</v>
      </c>
      <c r="F784">
        <v>1992</v>
      </c>
      <c r="G784">
        <v>387</v>
      </c>
      <c r="H784">
        <v>374</v>
      </c>
      <c r="I784">
        <v>761</v>
      </c>
      <c r="J784">
        <v>810</v>
      </c>
      <c r="K784">
        <v>793</v>
      </c>
      <c r="L784">
        <v>1603</v>
      </c>
      <c r="M784">
        <v>2</v>
      </c>
      <c r="N784">
        <v>1</v>
      </c>
      <c r="O784">
        <v>3</v>
      </c>
      <c r="P784">
        <v>7</v>
      </c>
      <c r="Q784">
        <v>0</v>
      </c>
      <c r="R784">
        <v>2</v>
      </c>
      <c r="S784">
        <v>484</v>
      </c>
      <c r="T784">
        <v>0</v>
      </c>
      <c r="U784">
        <v>124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1</v>
      </c>
      <c r="AR784">
        <v>0</v>
      </c>
      <c r="AS784">
        <v>0</v>
      </c>
      <c r="AT784">
        <v>0</v>
      </c>
      <c r="AU784">
        <v>0</v>
      </c>
      <c r="AV784">
        <v>4</v>
      </c>
      <c r="AX784">
        <v>175900</v>
      </c>
      <c r="BB784">
        <f t="shared" si="190"/>
        <v>-0.34344559117117923</v>
      </c>
      <c r="BC784">
        <f t="shared" si="190"/>
        <v>-7.2527470093259272E-2</v>
      </c>
      <c r="BD784">
        <f t="shared" si="190"/>
        <v>-0.51240735344330679</v>
      </c>
      <c r="BE784">
        <f t="shared" si="190"/>
        <v>0.67135249807968467</v>
      </c>
      <c r="BF784">
        <f t="shared" si="190"/>
        <v>0.3428735738267476</v>
      </c>
      <c r="BG784">
        <f t="shared" si="188"/>
        <v>-0.13010549118084785</v>
      </c>
      <c r="BH784">
        <f t="shared" si="188"/>
        <v>-0.432069449421914</v>
      </c>
      <c r="BI784">
        <f t="shared" si="188"/>
        <v>-0.71008730678198306</v>
      </c>
      <c r="BJ784">
        <f t="shared" si="188"/>
        <v>-0.93177170609520699</v>
      </c>
      <c r="BK784">
        <f t="shared" si="188"/>
        <v>1.0616018815886537</v>
      </c>
      <c r="BL784">
        <f t="shared" si="188"/>
        <v>0.20481780003094655</v>
      </c>
      <c r="BM784">
        <f t="shared" si="192"/>
        <v>0.78965335510324319</v>
      </c>
      <c r="BN784">
        <f t="shared" si="192"/>
        <v>1.2088203798343946</v>
      </c>
      <c r="BO784">
        <f t="shared" si="192"/>
        <v>0.17344343439753029</v>
      </c>
      <c r="BP784">
        <f t="shared" si="192"/>
        <v>0.33150421349700426</v>
      </c>
      <c r="BQ784">
        <f t="shared" si="192"/>
        <v>-0.94767465068294066</v>
      </c>
      <c r="BR784">
        <f t="shared" si="192"/>
        <v>0.30404081389622228</v>
      </c>
      <c r="BS784">
        <f t="shared" si="192"/>
        <v>4.3476026199807019E-2</v>
      </c>
      <c r="BT784">
        <f t="shared" si="192"/>
        <v>-0.74996294769766236</v>
      </c>
      <c r="BU784">
        <f t="shared" si="192"/>
        <v>1.1946056488961183</v>
      </c>
      <c r="BV784">
        <f t="shared" si="192"/>
        <v>-0.35717256959863808</v>
      </c>
      <c r="BW784">
        <f t="shared" si="192"/>
        <v>-0.10325810958507768</v>
      </c>
      <c r="BX784">
        <f t="shared" si="185"/>
        <v>-4.71798068532421E-2</v>
      </c>
      <c r="BY784">
        <f t="shared" si="185"/>
        <v>-0.1059703395244459</v>
      </c>
      <c r="BZ784">
        <f t="shared" si="185"/>
        <v>-0.19657009570666342</v>
      </c>
      <c r="CA784">
        <f t="shared" si="185"/>
        <v>-0.13449718289666615</v>
      </c>
      <c r="CB784">
        <f t="shared" si="184"/>
        <v>-0.31011394532950831</v>
      </c>
      <c r="CC784">
        <f t="shared" si="184"/>
        <v>-0.17748553263522798</v>
      </c>
      <c r="CD784">
        <f t="shared" si="184"/>
        <v>-0.25505410597689637</v>
      </c>
      <c r="CE784">
        <f t="shared" si="184"/>
        <v>-0.25381703953656021</v>
      </c>
      <c r="CF784">
        <f t="shared" si="184"/>
        <v>-0.15071378989543877</v>
      </c>
      <c r="CG784">
        <f t="shared" si="184"/>
        <v>-0.10861780008030536</v>
      </c>
      <c r="CH784">
        <f t="shared" si="184"/>
        <v>-0.18882099759926541</v>
      </c>
      <c r="CI784">
        <f t="shared" si="184"/>
        <v>-0.44619487448339101</v>
      </c>
      <c r="CJ784">
        <f t="shared" si="191"/>
        <v>-0.16369571079412945</v>
      </c>
      <c r="CK784">
        <f t="shared" si="191"/>
        <v>-9.7617598250793164E-2</v>
      </c>
      <c r="CL784">
        <f t="shared" si="191"/>
        <v>-0.2513290785070888</v>
      </c>
      <c r="CM784">
        <f t="shared" si="191"/>
        <v>-0.23069011945429144</v>
      </c>
      <c r="CN784">
        <f t="shared" si="191"/>
        <v>-0.28694158180777513</v>
      </c>
      <c r="CO784">
        <f t="shared" si="191"/>
        <v>-0.13662117757178671</v>
      </c>
      <c r="CP784">
        <f t="shared" si="191"/>
        <v>-0.22529952388354521</v>
      </c>
      <c r="CQ784">
        <f t="shared" si="191"/>
        <v>4.6661233860979001</v>
      </c>
      <c r="CR784">
        <f t="shared" si="191"/>
        <v>-0.26837784803098957</v>
      </c>
      <c r="CS784">
        <f t="shared" si="189"/>
        <v>-0.12792901248503974</v>
      </c>
      <c r="CT784">
        <f t="shared" si="189"/>
        <v>-0.15262944947551418</v>
      </c>
      <c r="CU784">
        <f t="shared" si="189"/>
        <v>-9.1644382318053288E-2</v>
      </c>
      <c r="CV784">
        <f t="shared" si="189"/>
        <v>0.58430796653874073</v>
      </c>
      <c r="CX784">
        <f t="shared" si="193"/>
        <v>-6.3668750995955273E-2</v>
      </c>
      <c r="CY784">
        <f t="shared" si="194"/>
        <v>-6.7196379168795284E-2</v>
      </c>
      <c r="CZ784">
        <f t="shared" si="195"/>
        <v>1.2444160525814554E-5</v>
      </c>
    </row>
    <row r="785" spans="1:104" x14ac:dyDescent="0.25">
      <c r="A785">
        <v>783</v>
      </c>
      <c r="B785">
        <v>16285</v>
      </c>
      <c r="C785">
        <v>7</v>
      </c>
      <c r="D785">
        <v>5</v>
      </c>
      <c r="E785">
        <v>2001</v>
      </c>
      <c r="F785">
        <v>2002</v>
      </c>
      <c r="G785">
        <v>0</v>
      </c>
      <c r="H785">
        <v>1413</v>
      </c>
      <c r="I785">
        <v>1413</v>
      </c>
      <c r="J785">
        <v>1430</v>
      </c>
      <c r="K785">
        <v>0</v>
      </c>
      <c r="L785">
        <v>1430</v>
      </c>
      <c r="M785">
        <v>2</v>
      </c>
      <c r="N785">
        <v>0</v>
      </c>
      <c r="O785">
        <v>3</v>
      </c>
      <c r="P785">
        <v>6</v>
      </c>
      <c r="Q785">
        <v>0</v>
      </c>
      <c r="R785">
        <v>2</v>
      </c>
      <c r="S785">
        <v>605</v>
      </c>
      <c r="T785">
        <v>0</v>
      </c>
      <c r="U785">
        <v>33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1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4</v>
      </c>
      <c r="AX785">
        <v>187100</v>
      </c>
      <c r="BB785">
        <f t="shared" si="190"/>
        <v>0.66954833875377939</v>
      </c>
      <c r="BC785">
        <f t="shared" si="190"/>
        <v>0.65274723083933595</v>
      </c>
      <c r="BD785">
        <f t="shared" si="190"/>
        <v>-0.51240735344330679</v>
      </c>
      <c r="BE785">
        <f t="shared" si="190"/>
        <v>0.9720328903522476</v>
      </c>
      <c r="BF785">
        <f t="shared" si="190"/>
        <v>0.82731033433549583</v>
      </c>
      <c r="BG785">
        <f t="shared" si="188"/>
        <v>-1.0132209009324593</v>
      </c>
      <c r="BH785">
        <f t="shared" si="188"/>
        <v>1.9111346715139792</v>
      </c>
      <c r="BI785">
        <f t="shared" si="188"/>
        <v>0.8521268648964313</v>
      </c>
      <c r="BJ785">
        <f t="shared" si="188"/>
        <v>0.72539768943659566</v>
      </c>
      <c r="BK785">
        <f t="shared" si="188"/>
        <v>-0.78942087648064874</v>
      </c>
      <c r="BL785">
        <f t="shared" si="188"/>
        <v>-0.14801744423446314</v>
      </c>
      <c r="BM785">
        <f t="shared" si="192"/>
        <v>0.78965335510324319</v>
      </c>
      <c r="BN785">
        <f t="shared" si="192"/>
        <v>-0.76924933262188744</v>
      </c>
      <c r="BO785">
        <f t="shared" si="192"/>
        <v>0.17344343439753029</v>
      </c>
      <c r="BP785">
        <f t="shared" si="192"/>
        <v>-0.29793416656059907</v>
      </c>
      <c r="BQ785">
        <f t="shared" si="192"/>
        <v>-0.94767465068294066</v>
      </c>
      <c r="BR785">
        <f t="shared" si="192"/>
        <v>0.30404081389622228</v>
      </c>
      <c r="BS785">
        <f t="shared" si="192"/>
        <v>0.61959421227415323</v>
      </c>
      <c r="BT785">
        <f t="shared" si="192"/>
        <v>-0.74996294769766236</v>
      </c>
      <c r="BU785">
        <f t="shared" si="192"/>
        <v>-0.20966296180247063</v>
      </c>
      <c r="BV785">
        <f t="shared" si="192"/>
        <v>-0.35717256959863808</v>
      </c>
      <c r="BW785">
        <f t="shared" si="192"/>
        <v>-0.10325810958507768</v>
      </c>
      <c r="BX785">
        <f t="shared" si="185"/>
        <v>-4.71798068532421E-2</v>
      </c>
      <c r="BY785">
        <f t="shared" si="185"/>
        <v>-0.1059703395244459</v>
      </c>
      <c r="BZ785">
        <f t="shared" si="185"/>
        <v>-0.19657009570666342</v>
      </c>
      <c r="CA785">
        <f t="shared" si="185"/>
        <v>-0.13449718289666615</v>
      </c>
      <c r="CB785">
        <f t="shared" si="184"/>
        <v>3.2228297356395741</v>
      </c>
      <c r="CC785">
        <f t="shared" si="184"/>
        <v>-0.17748553263522798</v>
      </c>
      <c r="CD785">
        <f t="shared" si="184"/>
        <v>-0.25505410597689637</v>
      </c>
      <c r="CE785">
        <f t="shared" si="184"/>
        <v>-0.25381703953656021</v>
      </c>
      <c r="CF785">
        <f t="shared" si="184"/>
        <v>-0.15071378989543877</v>
      </c>
      <c r="CG785">
        <f t="shared" si="184"/>
        <v>-0.10861780008030536</v>
      </c>
      <c r="CH785">
        <f t="shared" si="184"/>
        <v>-0.18882099759926541</v>
      </c>
      <c r="CI785">
        <f t="shared" si="184"/>
        <v>-0.44619487448339101</v>
      </c>
      <c r="CJ785">
        <f t="shared" si="191"/>
        <v>-0.16369571079412945</v>
      </c>
      <c r="CK785">
        <f t="shared" si="191"/>
        <v>-9.7617598250793164E-2</v>
      </c>
      <c r="CL785">
        <f t="shared" si="191"/>
        <v>-0.2513290785070888</v>
      </c>
      <c r="CM785">
        <f t="shared" si="191"/>
        <v>-0.23069011945429144</v>
      </c>
      <c r="CN785">
        <f t="shared" si="191"/>
        <v>-0.28694158180777513</v>
      </c>
      <c r="CO785">
        <f t="shared" si="191"/>
        <v>-0.13662117757178671</v>
      </c>
      <c r="CP785">
        <f t="shared" si="191"/>
        <v>-0.22529952388354521</v>
      </c>
      <c r="CQ785">
        <f t="shared" si="191"/>
        <v>-0.21419160226713194</v>
      </c>
      <c r="CR785">
        <f t="shared" si="191"/>
        <v>-0.26837784803098957</v>
      </c>
      <c r="CS785">
        <f t="shared" si="189"/>
        <v>-0.12792901248503974</v>
      </c>
      <c r="CT785">
        <f t="shared" si="189"/>
        <v>-0.15262944947551418</v>
      </c>
      <c r="CU785">
        <f t="shared" si="189"/>
        <v>-9.1644382318053288E-2</v>
      </c>
      <c r="CV785">
        <f t="shared" si="189"/>
        <v>0.58430796653874073</v>
      </c>
      <c r="CX785">
        <f t="shared" si="193"/>
        <v>8.1367029933248E-2</v>
      </c>
      <c r="CY785">
        <f t="shared" si="194"/>
        <v>0.23172148914674845</v>
      </c>
      <c r="CZ785">
        <f t="shared" si="195"/>
        <v>2.2606463405384167E-2</v>
      </c>
    </row>
    <row r="786" spans="1:104" x14ac:dyDescent="0.25">
      <c r="A786">
        <v>784</v>
      </c>
      <c r="B786">
        <v>9101</v>
      </c>
      <c r="C786">
        <v>5</v>
      </c>
      <c r="D786">
        <v>6</v>
      </c>
      <c r="E786">
        <v>1978</v>
      </c>
      <c r="F786">
        <v>1978</v>
      </c>
      <c r="G786">
        <v>1097</v>
      </c>
      <c r="H786">
        <v>0</v>
      </c>
      <c r="I786">
        <v>1097</v>
      </c>
      <c r="J786">
        <v>1110</v>
      </c>
      <c r="K786">
        <v>0</v>
      </c>
      <c r="L786">
        <v>1110</v>
      </c>
      <c r="M786">
        <v>1</v>
      </c>
      <c r="N786">
        <v>0</v>
      </c>
      <c r="O786">
        <v>1</v>
      </c>
      <c r="P786">
        <v>4</v>
      </c>
      <c r="Q786">
        <v>1</v>
      </c>
      <c r="R786">
        <v>2</v>
      </c>
      <c r="S786">
        <v>602</v>
      </c>
      <c r="T786">
        <v>303</v>
      </c>
      <c r="U786">
        <v>3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1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4</v>
      </c>
      <c r="AX786">
        <v>165500</v>
      </c>
      <c r="BB786">
        <f t="shared" si="190"/>
        <v>-0.12735796792393661</v>
      </c>
      <c r="BC786">
        <f t="shared" si="190"/>
        <v>-0.79780217102585449</v>
      </c>
      <c r="BD786">
        <f t="shared" si="190"/>
        <v>0.38830869753125574</v>
      </c>
      <c r="BE786">
        <f t="shared" si="190"/>
        <v>0.20362744343347552</v>
      </c>
      <c r="BF786">
        <f t="shared" si="190"/>
        <v>-0.33533789088549992</v>
      </c>
      <c r="BG786">
        <f t="shared" si="188"/>
        <v>1.4900804026786978</v>
      </c>
      <c r="BH786">
        <f t="shared" si="188"/>
        <v>-1.2755327229830535</v>
      </c>
      <c r="BI786">
        <f t="shared" si="188"/>
        <v>9.4980119113641487E-2</v>
      </c>
      <c r="BJ786">
        <f t="shared" si="188"/>
        <v>-0.1299155469669154</v>
      </c>
      <c r="BK786">
        <f t="shared" si="188"/>
        <v>-0.78942087648064874</v>
      </c>
      <c r="BL786">
        <f t="shared" si="188"/>
        <v>-0.80066067062134816</v>
      </c>
      <c r="BM786">
        <f t="shared" si="192"/>
        <v>-1.0396594366417218</v>
      </c>
      <c r="BN786">
        <f t="shared" si="192"/>
        <v>-0.76924933262188744</v>
      </c>
      <c r="BO786">
        <f t="shared" si="192"/>
        <v>-2.2945263831167311</v>
      </c>
      <c r="BP786">
        <f t="shared" si="192"/>
        <v>-1.5568109266758057</v>
      </c>
      <c r="BQ786">
        <f t="shared" si="192"/>
        <v>0.60872532306641436</v>
      </c>
      <c r="BR786">
        <f t="shared" si="192"/>
        <v>0.30404081389622228</v>
      </c>
      <c r="BS786">
        <f t="shared" si="192"/>
        <v>0.60531029030536787</v>
      </c>
      <c r="BT786">
        <f t="shared" si="192"/>
        <v>1.6771966615777143</v>
      </c>
      <c r="BU786">
        <f t="shared" si="192"/>
        <v>-0.25595753138594057</v>
      </c>
      <c r="BV786">
        <f t="shared" si="192"/>
        <v>-0.35717256959863808</v>
      </c>
      <c r="BW786">
        <f t="shared" si="192"/>
        <v>-0.10325810958507768</v>
      </c>
      <c r="BX786">
        <f t="shared" si="185"/>
        <v>-4.71798068532421E-2</v>
      </c>
      <c r="BY786">
        <f t="shared" si="185"/>
        <v>-0.1059703395244459</v>
      </c>
      <c r="BZ786">
        <f t="shared" si="185"/>
        <v>-0.19657009570666342</v>
      </c>
      <c r="CA786">
        <f t="shared" si="185"/>
        <v>-0.13449718289666615</v>
      </c>
      <c r="CB786">
        <f t="shared" si="184"/>
        <v>-0.31011394532950831</v>
      </c>
      <c r="CC786">
        <f t="shared" si="184"/>
        <v>-0.17748553263522798</v>
      </c>
      <c r="CD786">
        <f t="shared" si="184"/>
        <v>-0.25505410597689637</v>
      </c>
      <c r="CE786">
        <f t="shared" si="184"/>
        <v>-0.25381703953656021</v>
      </c>
      <c r="CF786">
        <f t="shared" si="184"/>
        <v>-0.15071378989543877</v>
      </c>
      <c r="CG786">
        <f t="shared" si="184"/>
        <v>-0.10861780008030536</v>
      </c>
      <c r="CH786">
        <f t="shared" si="184"/>
        <v>5.293078932701988</v>
      </c>
      <c r="CI786">
        <f t="shared" si="184"/>
        <v>-0.44619487448339101</v>
      </c>
      <c r="CJ786">
        <f t="shared" si="191"/>
        <v>-0.16369571079412945</v>
      </c>
      <c r="CK786">
        <f t="shared" si="191"/>
        <v>-9.7617598250793164E-2</v>
      </c>
      <c r="CL786">
        <f t="shared" si="191"/>
        <v>-0.2513290785070888</v>
      </c>
      <c r="CM786">
        <f t="shared" si="191"/>
        <v>-0.23069011945429144</v>
      </c>
      <c r="CN786">
        <f t="shared" si="191"/>
        <v>-0.28694158180777513</v>
      </c>
      <c r="CO786">
        <f t="shared" si="191"/>
        <v>-0.13662117757178671</v>
      </c>
      <c r="CP786">
        <f t="shared" si="191"/>
        <v>-0.22529952388354521</v>
      </c>
      <c r="CQ786">
        <f t="shared" si="191"/>
        <v>-0.21419160226713194</v>
      </c>
      <c r="CR786">
        <f t="shared" si="191"/>
        <v>-0.26837784803098957</v>
      </c>
      <c r="CS786">
        <f t="shared" si="189"/>
        <v>-0.12792901248503974</v>
      </c>
      <c r="CT786">
        <f t="shared" si="189"/>
        <v>-0.15262944947551418</v>
      </c>
      <c r="CU786">
        <f t="shared" si="189"/>
        <v>-9.1644382318053288E-2</v>
      </c>
      <c r="CV786">
        <f t="shared" si="189"/>
        <v>0.58430796653874073</v>
      </c>
      <c r="CX786">
        <f t="shared" si="193"/>
        <v>-0.1983448332873583</v>
      </c>
      <c r="CY786">
        <f t="shared" si="194"/>
        <v>-0.17625836045727239</v>
      </c>
      <c r="CZ786">
        <f t="shared" si="195"/>
        <v>4.8781228207412324E-4</v>
      </c>
    </row>
    <row r="787" spans="1:104" x14ac:dyDescent="0.25">
      <c r="A787">
        <v>785</v>
      </c>
      <c r="B787">
        <v>6300</v>
      </c>
      <c r="C787">
        <v>6</v>
      </c>
      <c r="D787">
        <v>6</v>
      </c>
      <c r="E787">
        <v>1914</v>
      </c>
      <c r="F787">
        <v>2001</v>
      </c>
      <c r="G787">
        <v>0</v>
      </c>
      <c r="H787">
        <v>742</v>
      </c>
      <c r="I787">
        <v>742</v>
      </c>
      <c r="J787">
        <v>742</v>
      </c>
      <c r="K787">
        <v>742</v>
      </c>
      <c r="L787">
        <v>1484</v>
      </c>
      <c r="M787">
        <v>2</v>
      </c>
      <c r="N787">
        <v>0</v>
      </c>
      <c r="O787">
        <v>3</v>
      </c>
      <c r="P787">
        <v>9</v>
      </c>
      <c r="Q787">
        <v>1</v>
      </c>
      <c r="R787">
        <v>0</v>
      </c>
      <c r="S787">
        <v>0</v>
      </c>
      <c r="T787">
        <v>0</v>
      </c>
      <c r="U787">
        <v>291</v>
      </c>
      <c r="V787">
        <v>134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1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3</v>
      </c>
      <c r="AX787">
        <v>128000</v>
      </c>
      <c r="BB787">
        <f t="shared" si="190"/>
        <v>-0.43806712229535677</v>
      </c>
      <c r="BC787">
        <f t="shared" si="190"/>
        <v>-7.2527470093259272E-2</v>
      </c>
      <c r="BD787">
        <f t="shared" si="190"/>
        <v>0.38830869753125574</v>
      </c>
      <c r="BE787">
        <f t="shared" si="190"/>
        <v>-1.9345442349491948</v>
      </c>
      <c r="BF787">
        <f t="shared" si="190"/>
        <v>0.77886665828462109</v>
      </c>
      <c r="BG787">
        <f t="shared" si="188"/>
        <v>-1.0132209009324593</v>
      </c>
      <c r="BH787">
        <f t="shared" si="188"/>
        <v>0.39786232777193464</v>
      </c>
      <c r="BI787">
        <f t="shared" si="188"/>
        <v>-0.75561195288917615</v>
      </c>
      <c r="BJ787">
        <f t="shared" si="188"/>
        <v>-1.1135257688309532</v>
      </c>
      <c r="BK787">
        <f t="shared" si="188"/>
        <v>0.9425575427973113</v>
      </c>
      <c r="BL787">
        <f t="shared" si="188"/>
        <v>-3.7883899781676306E-2</v>
      </c>
      <c r="BM787">
        <f t="shared" si="192"/>
        <v>0.78965335510324319</v>
      </c>
      <c r="BN787">
        <f t="shared" si="192"/>
        <v>-0.76924933262188744</v>
      </c>
      <c r="BO787">
        <f t="shared" si="192"/>
        <v>0.17344343439753029</v>
      </c>
      <c r="BP787">
        <f t="shared" si="192"/>
        <v>1.590380973612211</v>
      </c>
      <c r="BQ787">
        <f t="shared" si="192"/>
        <v>0.60872532306641436</v>
      </c>
      <c r="BR787">
        <f t="shared" si="192"/>
        <v>-2.385263682483139</v>
      </c>
      <c r="BS787">
        <f t="shared" si="192"/>
        <v>-2.2609967180975779</v>
      </c>
      <c r="BT787">
        <f t="shared" si="192"/>
        <v>-0.74996294769766236</v>
      </c>
      <c r="BU787">
        <f t="shared" si="192"/>
        <v>3.7716700223759463</v>
      </c>
      <c r="BV787">
        <f t="shared" si="192"/>
        <v>1.818717708662456</v>
      </c>
      <c r="BW787">
        <f t="shared" si="192"/>
        <v>-0.10325810958507768</v>
      </c>
      <c r="BX787">
        <f t="shared" si="185"/>
        <v>-4.71798068532421E-2</v>
      </c>
      <c r="BY787">
        <f t="shared" si="185"/>
        <v>-0.1059703395244459</v>
      </c>
      <c r="BZ787">
        <f t="shared" si="185"/>
        <v>-0.19657009570666342</v>
      </c>
      <c r="CA787">
        <f t="shared" si="185"/>
        <v>-0.13449718289666615</v>
      </c>
      <c r="CB787">
        <f t="shared" si="184"/>
        <v>-0.31011394532950831</v>
      </c>
      <c r="CC787">
        <f t="shared" si="184"/>
        <v>-0.17748553263522798</v>
      </c>
      <c r="CD787">
        <f t="shared" si="184"/>
        <v>-0.25505410597689637</v>
      </c>
      <c r="CE787">
        <f t="shared" si="184"/>
        <v>-0.25381703953656021</v>
      </c>
      <c r="CF787">
        <f t="shared" si="184"/>
        <v>-0.15071378989543877</v>
      </c>
      <c r="CG787">
        <f t="shared" si="184"/>
        <v>-0.10861780008030536</v>
      </c>
      <c r="CH787">
        <f t="shared" si="184"/>
        <v>-0.18882099759926541</v>
      </c>
      <c r="CI787">
        <f t="shared" si="184"/>
        <v>-0.44619487448339101</v>
      </c>
      <c r="CJ787">
        <f t="shared" si="191"/>
        <v>-0.16369571079412945</v>
      </c>
      <c r="CK787">
        <f t="shared" si="191"/>
        <v>-9.7617598250793164E-2</v>
      </c>
      <c r="CL787">
        <f t="shared" si="191"/>
        <v>-0.2513290785070888</v>
      </c>
      <c r="CM787">
        <f t="shared" si="191"/>
        <v>-0.23069011945429144</v>
      </c>
      <c r="CN787">
        <f t="shared" si="191"/>
        <v>3.4830937996082483</v>
      </c>
      <c r="CO787">
        <f t="shared" si="191"/>
        <v>-0.13662117757178671</v>
      </c>
      <c r="CP787">
        <f t="shared" si="191"/>
        <v>-0.22529952388354521</v>
      </c>
      <c r="CQ787">
        <f t="shared" si="191"/>
        <v>-0.21419160226713194</v>
      </c>
      <c r="CR787">
        <f t="shared" si="191"/>
        <v>-0.26837784803098957</v>
      </c>
      <c r="CS787">
        <f t="shared" si="189"/>
        <v>-0.12792901248503974</v>
      </c>
      <c r="CT787">
        <f t="shared" si="189"/>
        <v>-0.15262944947551418</v>
      </c>
      <c r="CU787">
        <f t="shared" si="189"/>
        <v>-9.1644382318053288E-2</v>
      </c>
      <c r="CV787">
        <f t="shared" si="189"/>
        <v>-0.57785152491952818</v>
      </c>
      <c r="CX787">
        <f t="shared" si="193"/>
        <v>-0.68395570693424423</v>
      </c>
      <c r="CY787">
        <f t="shared" si="194"/>
        <v>-0.60581164781262531</v>
      </c>
      <c r="CZ787">
        <f t="shared" si="195"/>
        <v>6.1064939760030737E-3</v>
      </c>
    </row>
    <row r="788" spans="1:104" x14ac:dyDescent="0.25">
      <c r="A788">
        <v>786</v>
      </c>
      <c r="B788">
        <v>9790</v>
      </c>
      <c r="C788">
        <v>6</v>
      </c>
      <c r="D788">
        <v>5</v>
      </c>
      <c r="E788">
        <v>1967</v>
      </c>
      <c r="F788">
        <v>1967</v>
      </c>
      <c r="G788">
        <v>251</v>
      </c>
      <c r="H788">
        <v>491</v>
      </c>
      <c r="I788">
        <v>1372</v>
      </c>
      <c r="J788">
        <v>1342</v>
      </c>
      <c r="K788">
        <v>0</v>
      </c>
      <c r="L788">
        <v>1342</v>
      </c>
      <c r="M788">
        <v>2</v>
      </c>
      <c r="N788">
        <v>0</v>
      </c>
      <c r="O788">
        <v>3</v>
      </c>
      <c r="P788">
        <v>7</v>
      </c>
      <c r="Q788">
        <v>1</v>
      </c>
      <c r="R788">
        <v>2</v>
      </c>
      <c r="S788">
        <v>457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1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3</v>
      </c>
      <c r="AX788">
        <v>161500</v>
      </c>
      <c r="BB788">
        <f t="shared" si="190"/>
        <v>-5.0928618633715804E-2</v>
      </c>
      <c r="BC788">
        <f t="shared" si="190"/>
        <v>-7.2527470093259272E-2</v>
      </c>
      <c r="BD788">
        <f t="shared" si="190"/>
        <v>-0.51240735344330679</v>
      </c>
      <c r="BE788">
        <f t="shared" si="190"/>
        <v>-0.16387081378854593</v>
      </c>
      <c r="BF788">
        <f t="shared" si="190"/>
        <v>-0.86821832744512306</v>
      </c>
      <c r="BG788">
        <f t="shared" si="188"/>
        <v>-0.4404509581736622</v>
      </c>
      <c r="BH788">
        <f t="shared" si="188"/>
        <v>-0.1682052702597393</v>
      </c>
      <c r="BI788">
        <f t="shared" si="188"/>
        <v>0.75388947066511991</v>
      </c>
      <c r="BJ788">
        <f t="shared" si="188"/>
        <v>0.49018654942563011</v>
      </c>
      <c r="BK788">
        <f t="shared" si="188"/>
        <v>-0.78942087648064874</v>
      </c>
      <c r="BL788">
        <f t="shared" si="188"/>
        <v>-0.32749433149085655</v>
      </c>
      <c r="BM788">
        <f t="shared" si="192"/>
        <v>0.78965335510324319</v>
      </c>
      <c r="BN788">
        <f t="shared" si="192"/>
        <v>-0.76924933262188744</v>
      </c>
      <c r="BO788">
        <f t="shared" si="192"/>
        <v>0.17344343439753029</v>
      </c>
      <c r="BP788">
        <f t="shared" si="192"/>
        <v>0.33150421349700426</v>
      </c>
      <c r="BQ788">
        <f t="shared" si="192"/>
        <v>0.60872532306641436</v>
      </c>
      <c r="BR788">
        <f t="shared" si="192"/>
        <v>0.30404081389622228</v>
      </c>
      <c r="BS788">
        <f t="shared" si="192"/>
        <v>-8.5079271519261979E-2</v>
      </c>
      <c r="BT788">
        <f t="shared" si="192"/>
        <v>-0.74996294769766236</v>
      </c>
      <c r="BU788">
        <f t="shared" si="192"/>
        <v>-0.71890322722064026</v>
      </c>
      <c r="BV788">
        <f t="shared" si="192"/>
        <v>-0.35717256959863808</v>
      </c>
      <c r="BW788">
        <f t="shared" si="192"/>
        <v>-0.10325810958507768</v>
      </c>
      <c r="BX788">
        <f t="shared" si="185"/>
        <v>-4.71798068532421E-2</v>
      </c>
      <c r="BY788">
        <f t="shared" si="185"/>
        <v>-0.1059703395244459</v>
      </c>
      <c r="BZ788">
        <f t="shared" si="185"/>
        <v>-0.19657009570666342</v>
      </c>
      <c r="CA788">
        <f t="shared" si="185"/>
        <v>-0.13449718289666615</v>
      </c>
      <c r="CB788">
        <f t="shared" si="184"/>
        <v>-0.31011394532950831</v>
      </c>
      <c r="CC788">
        <f t="shared" si="184"/>
        <v>-0.17748553263522798</v>
      </c>
      <c r="CD788">
        <f t="shared" si="184"/>
        <v>-0.25505410597689637</v>
      </c>
      <c r="CE788">
        <f t="shared" si="184"/>
        <v>-0.25381703953656021</v>
      </c>
      <c r="CF788">
        <f t="shared" si="184"/>
        <v>-0.15071378989543877</v>
      </c>
      <c r="CG788">
        <f t="shared" si="184"/>
        <v>-0.10861780008030536</v>
      </c>
      <c r="CH788">
        <f t="shared" si="184"/>
        <v>-0.18882099759926541</v>
      </c>
      <c r="CI788">
        <f t="shared" si="184"/>
        <v>-0.44619487448339101</v>
      </c>
      <c r="CJ788">
        <f t="shared" si="191"/>
        <v>-0.16369571079412945</v>
      </c>
      <c r="CK788">
        <f t="shared" si="191"/>
        <v>-9.7617598250793164E-2</v>
      </c>
      <c r="CL788">
        <f t="shared" si="191"/>
        <v>-0.2513290785070888</v>
      </c>
      <c r="CM788">
        <f t="shared" si="191"/>
        <v>4.3324111444767475</v>
      </c>
      <c r="CN788">
        <f t="shared" si="191"/>
        <v>-0.28694158180777513</v>
      </c>
      <c r="CO788">
        <f t="shared" si="191"/>
        <v>-0.13662117757178671</v>
      </c>
      <c r="CP788">
        <f t="shared" si="191"/>
        <v>-0.22529952388354521</v>
      </c>
      <c r="CQ788">
        <f t="shared" si="191"/>
        <v>-0.21419160226713194</v>
      </c>
      <c r="CR788">
        <f t="shared" si="191"/>
        <v>-0.26837784803098957</v>
      </c>
      <c r="CS788">
        <f t="shared" si="189"/>
        <v>-0.12792901248503974</v>
      </c>
      <c r="CT788">
        <f t="shared" si="189"/>
        <v>-0.15262944947551418</v>
      </c>
      <c r="CU788">
        <f t="shared" si="189"/>
        <v>-9.1644382318053288E-2</v>
      </c>
      <c r="CV788">
        <f t="shared" si="189"/>
        <v>-0.57785152491952818</v>
      </c>
      <c r="CX788">
        <f t="shared" si="193"/>
        <v>-0.25014332647635951</v>
      </c>
      <c r="CY788">
        <f t="shared" si="194"/>
        <v>-0.30815335602051397</v>
      </c>
      <c r="CZ788">
        <f t="shared" si="195"/>
        <v>3.3651635277136735E-3</v>
      </c>
    </row>
    <row r="789" spans="1:104" x14ac:dyDescent="0.25">
      <c r="A789">
        <v>787</v>
      </c>
      <c r="B789">
        <v>10800</v>
      </c>
      <c r="C789">
        <v>5</v>
      </c>
      <c r="D789">
        <v>6</v>
      </c>
      <c r="E789">
        <v>1915</v>
      </c>
      <c r="F789">
        <v>1950</v>
      </c>
      <c r="G789">
        <v>686</v>
      </c>
      <c r="H789">
        <v>0</v>
      </c>
      <c r="I789">
        <v>686</v>
      </c>
      <c r="J789">
        <v>966</v>
      </c>
      <c r="K789">
        <v>686</v>
      </c>
      <c r="L789">
        <v>1652</v>
      </c>
      <c r="M789">
        <v>2</v>
      </c>
      <c r="N789">
        <v>0</v>
      </c>
      <c r="O789">
        <v>4</v>
      </c>
      <c r="P789">
        <v>7</v>
      </c>
      <c r="Q789">
        <v>0</v>
      </c>
      <c r="R789">
        <v>1</v>
      </c>
      <c r="S789">
        <v>416</v>
      </c>
      <c r="T789">
        <v>0</v>
      </c>
      <c r="U789">
        <v>0</v>
      </c>
      <c r="V789">
        <v>196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1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2</v>
      </c>
      <c r="AX789">
        <v>139000</v>
      </c>
      <c r="BB789">
        <f t="shared" si="190"/>
        <v>6.110859875833502E-2</v>
      </c>
      <c r="BC789">
        <f t="shared" si="190"/>
        <v>-0.79780217102585449</v>
      </c>
      <c r="BD789">
        <f t="shared" si="190"/>
        <v>0.38830869753125574</v>
      </c>
      <c r="BE789">
        <f t="shared" si="190"/>
        <v>-1.9011353024744655</v>
      </c>
      <c r="BF789">
        <f t="shared" si="190"/>
        <v>-1.691760820309995</v>
      </c>
      <c r="BG789">
        <f t="shared" si="188"/>
        <v>0.55219814581070725</v>
      </c>
      <c r="BH789">
        <f t="shared" si="188"/>
        <v>-1.2755327229830535</v>
      </c>
      <c r="BI789">
        <f t="shared" si="188"/>
        <v>-0.88978985720511361</v>
      </c>
      <c r="BJ789">
        <f t="shared" si="188"/>
        <v>-0.51480650334849543</v>
      </c>
      <c r="BK789">
        <f t="shared" si="188"/>
        <v>0.81184219039897465</v>
      </c>
      <c r="BL789">
        <f t="shared" si="188"/>
        <v>0.30475379407143832</v>
      </c>
      <c r="BM789">
        <f t="shared" si="192"/>
        <v>0.78965335510324319</v>
      </c>
      <c r="BN789">
        <f t="shared" si="192"/>
        <v>-0.76924933262188744</v>
      </c>
      <c r="BO789">
        <f t="shared" si="192"/>
        <v>1.407428343154661</v>
      </c>
      <c r="BP789">
        <f t="shared" si="192"/>
        <v>0.33150421349700426</v>
      </c>
      <c r="BQ789">
        <f t="shared" si="192"/>
        <v>-0.94767465068294066</v>
      </c>
      <c r="BR789">
        <f t="shared" si="192"/>
        <v>-1.0406114342934585</v>
      </c>
      <c r="BS789">
        <f t="shared" si="192"/>
        <v>-0.28029287175932971</v>
      </c>
      <c r="BT789">
        <f t="shared" si="192"/>
        <v>-0.74996294769766236</v>
      </c>
      <c r="BU789">
        <f t="shared" si="192"/>
        <v>-0.71890322722064026</v>
      </c>
      <c r="BV789">
        <f t="shared" si="192"/>
        <v>2.8254729120369921</v>
      </c>
      <c r="BW789">
        <f t="shared" si="192"/>
        <v>-0.10325810958507768</v>
      </c>
      <c r="BX789">
        <f t="shared" si="185"/>
        <v>-4.71798068532421E-2</v>
      </c>
      <c r="BY789">
        <f t="shared" si="185"/>
        <v>-0.1059703395244459</v>
      </c>
      <c r="BZ789">
        <f t="shared" si="185"/>
        <v>-0.19657009570666342</v>
      </c>
      <c r="CA789">
        <f t="shared" si="185"/>
        <v>-0.13449718289666615</v>
      </c>
      <c r="CB789">
        <f t="shared" si="184"/>
        <v>-0.31011394532950831</v>
      </c>
      <c r="CC789">
        <f t="shared" si="184"/>
        <v>-0.17748553263522798</v>
      </c>
      <c r="CD789">
        <f t="shared" si="184"/>
        <v>-0.25505410597689637</v>
      </c>
      <c r="CE789">
        <f t="shared" si="184"/>
        <v>-0.25381703953656021</v>
      </c>
      <c r="CF789">
        <f t="shared" si="184"/>
        <v>-0.15071378989543877</v>
      </c>
      <c r="CG789">
        <f t="shared" si="184"/>
        <v>-0.10861780008030536</v>
      </c>
      <c r="CH789">
        <f t="shared" si="184"/>
        <v>-0.18882099759926541</v>
      </c>
      <c r="CI789">
        <f t="shared" si="184"/>
        <v>-0.44619487448339101</v>
      </c>
      <c r="CJ789">
        <f t="shared" si="191"/>
        <v>-0.16369571079412945</v>
      </c>
      <c r="CK789">
        <f t="shared" si="191"/>
        <v>-9.7617598250793164E-2</v>
      </c>
      <c r="CL789">
        <f t="shared" si="191"/>
        <v>-0.2513290785070888</v>
      </c>
      <c r="CM789">
        <f t="shared" si="191"/>
        <v>-0.23069011945429144</v>
      </c>
      <c r="CN789">
        <f t="shared" si="191"/>
        <v>3.4830937996082483</v>
      </c>
      <c r="CO789">
        <f t="shared" si="191"/>
        <v>-0.13662117757178671</v>
      </c>
      <c r="CP789">
        <f t="shared" si="191"/>
        <v>-0.22529952388354521</v>
      </c>
      <c r="CQ789">
        <f t="shared" si="191"/>
        <v>-0.21419160226713194</v>
      </c>
      <c r="CR789">
        <f t="shared" si="191"/>
        <v>-0.26837784803098957</v>
      </c>
      <c r="CS789">
        <f t="shared" si="189"/>
        <v>-0.12792901248503974</v>
      </c>
      <c r="CT789">
        <f t="shared" si="189"/>
        <v>-0.15262944947551418</v>
      </c>
      <c r="CU789">
        <f t="shared" si="189"/>
        <v>-9.1644382318053288E-2</v>
      </c>
      <c r="CV789">
        <f t="shared" si="189"/>
        <v>-1.7400110163777971</v>
      </c>
      <c r="CX789">
        <f t="shared" si="193"/>
        <v>-0.54150985066449109</v>
      </c>
      <c r="CY789">
        <f t="shared" si="194"/>
        <v>-0.63619195094299419</v>
      </c>
      <c r="CZ789">
        <f t="shared" si="195"/>
        <v>8.9647001131485174E-3</v>
      </c>
    </row>
    <row r="790" spans="1:104" x14ac:dyDescent="0.25">
      <c r="A790">
        <v>788</v>
      </c>
      <c r="B790">
        <v>10142</v>
      </c>
      <c r="C790">
        <v>7</v>
      </c>
      <c r="D790">
        <v>5</v>
      </c>
      <c r="E790">
        <v>2004</v>
      </c>
      <c r="F790">
        <v>2004</v>
      </c>
      <c r="G790">
        <v>656</v>
      </c>
      <c r="H790">
        <v>300</v>
      </c>
      <c r="I790">
        <v>956</v>
      </c>
      <c r="J790">
        <v>956</v>
      </c>
      <c r="K790">
        <v>1128</v>
      </c>
      <c r="L790">
        <v>2084</v>
      </c>
      <c r="M790">
        <v>2</v>
      </c>
      <c r="N790">
        <v>1</v>
      </c>
      <c r="O790">
        <v>4</v>
      </c>
      <c r="P790">
        <v>8</v>
      </c>
      <c r="Q790">
        <v>0</v>
      </c>
      <c r="R790">
        <v>2</v>
      </c>
      <c r="S790">
        <v>618</v>
      </c>
      <c r="T790">
        <v>0</v>
      </c>
      <c r="U790">
        <v>45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1</v>
      </c>
      <c r="AR790">
        <v>0</v>
      </c>
      <c r="AS790">
        <v>0</v>
      </c>
      <c r="AT790">
        <v>0</v>
      </c>
      <c r="AU790">
        <v>0</v>
      </c>
      <c r="AV790">
        <v>4</v>
      </c>
      <c r="AX790">
        <v>233000</v>
      </c>
      <c r="BB790">
        <f t="shared" si="190"/>
        <v>-1.1881984453515912E-2</v>
      </c>
      <c r="BC790">
        <f t="shared" si="190"/>
        <v>0.65274723083933595</v>
      </c>
      <c r="BD790">
        <f t="shared" si="190"/>
        <v>-0.51240735344330679</v>
      </c>
      <c r="BE790">
        <f t="shared" si="190"/>
        <v>1.0722596877764352</v>
      </c>
      <c r="BF790">
        <f t="shared" si="190"/>
        <v>0.92419768643724554</v>
      </c>
      <c r="BG790">
        <f t="shared" si="188"/>
        <v>0.4837395869152335</v>
      </c>
      <c r="BH790">
        <f t="shared" si="188"/>
        <v>-0.59895790461850307</v>
      </c>
      <c r="BI790">
        <f t="shared" si="188"/>
        <v>-0.24286067568184383</v>
      </c>
      <c r="BJ790">
        <f t="shared" si="188"/>
        <v>-0.54153504198610514</v>
      </c>
      <c r="BK790">
        <f t="shared" si="188"/>
        <v>1.8435597932572743</v>
      </c>
      <c r="BL790">
        <f t="shared" si="188"/>
        <v>1.1858221496937331</v>
      </c>
      <c r="BM790">
        <f t="shared" si="192"/>
        <v>0.78965335510324319</v>
      </c>
      <c r="BN790">
        <f t="shared" si="192"/>
        <v>1.2088203798343946</v>
      </c>
      <c r="BO790">
        <f t="shared" si="192"/>
        <v>1.407428343154661</v>
      </c>
      <c r="BP790">
        <f t="shared" si="192"/>
        <v>0.96094259355460765</v>
      </c>
      <c r="BQ790">
        <f t="shared" si="192"/>
        <v>-0.94767465068294066</v>
      </c>
      <c r="BR790">
        <f t="shared" si="192"/>
        <v>0.30404081389622228</v>
      </c>
      <c r="BS790">
        <f t="shared" si="192"/>
        <v>0.68149120747222358</v>
      </c>
      <c r="BT790">
        <f t="shared" si="192"/>
        <v>-0.74996294769766236</v>
      </c>
      <c r="BU790">
        <f t="shared" si="192"/>
        <v>-2.448468346859077E-2</v>
      </c>
      <c r="BV790">
        <f t="shared" si="192"/>
        <v>-0.35717256959863808</v>
      </c>
      <c r="BW790">
        <f t="shared" si="192"/>
        <v>-0.10325810958507768</v>
      </c>
      <c r="BX790">
        <f t="shared" si="185"/>
        <v>-4.71798068532421E-2</v>
      </c>
      <c r="BY790">
        <f t="shared" si="185"/>
        <v>-0.1059703395244459</v>
      </c>
      <c r="BZ790">
        <f t="shared" si="185"/>
        <v>-0.19657009570666342</v>
      </c>
      <c r="CA790">
        <f t="shared" si="185"/>
        <v>-0.13449718289666615</v>
      </c>
      <c r="CB790">
        <f t="shared" si="184"/>
        <v>-0.31011394532950831</v>
      </c>
      <c r="CC790">
        <f t="shared" si="184"/>
        <v>-0.17748553263522798</v>
      </c>
      <c r="CD790">
        <f t="shared" si="184"/>
        <v>-0.25505410597689637</v>
      </c>
      <c r="CE790">
        <f t="shared" si="184"/>
        <v>-0.25381703953656021</v>
      </c>
      <c r="CF790">
        <f t="shared" si="184"/>
        <v>-0.15071378989543877</v>
      </c>
      <c r="CG790">
        <f t="shared" si="184"/>
        <v>-0.10861780008030536</v>
      </c>
      <c r="CH790">
        <f t="shared" si="184"/>
        <v>-0.18882099759926541</v>
      </c>
      <c r="CI790">
        <f t="shared" si="184"/>
        <v>-0.44619487448339101</v>
      </c>
      <c r="CJ790">
        <f t="shared" si="191"/>
        <v>-0.16369571079412945</v>
      </c>
      <c r="CK790">
        <f t="shared" si="191"/>
        <v>-9.7617598250793164E-2</v>
      </c>
      <c r="CL790">
        <f t="shared" si="191"/>
        <v>-0.2513290785070888</v>
      </c>
      <c r="CM790">
        <f t="shared" si="191"/>
        <v>-0.23069011945429144</v>
      </c>
      <c r="CN790">
        <f t="shared" si="191"/>
        <v>-0.28694158180777513</v>
      </c>
      <c r="CO790">
        <f t="shared" si="191"/>
        <v>-0.13662117757178671</v>
      </c>
      <c r="CP790">
        <f t="shared" si="191"/>
        <v>-0.22529952388354521</v>
      </c>
      <c r="CQ790">
        <f t="shared" si="191"/>
        <v>4.6661233860979001</v>
      </c>
      <c r="CR790">
        <f t="shared" si="191"/>
        <v>-0.26837784803098957</v>
      </c>
      <c r="CS790">
        <f t="shared" si="189"/>
        <v>-0.12792901248503974</v>
      </c>
      <c r="CT790">
        <f t="shared" si="189"/>
        <v>-0.15262944947551418</v>
      </c>
      <c r="CU790">
        <f t="shared" si="189"/>
        <v>-9.1644382318053288E-2</v>
      </c>
      <c r="CV790">
        <f t="shared" si="189"/>
        <v>0.58430796653874073</v>
      </c>
      <c r="CX790">
        <f t="shared" si="193"/>
        <v>0.67575473927703644</v>
      </c>
      <c r="CY790">
        <f t="shared" si="194"/>
        <v>0.64183345430871486</v>
      </c>
      <c r="CZ790">
        <f t="shared" si="195"/>
        <v>1.1506535739020799E-3</v>
      </c>
    </row>
    <row r="791" spans="1:104" x14ac:dyDescent="0.25">
      <c r="A791">
        <v>789</v>
      </c>
      <c r="B791">
        <v>6000</v>
      </c>
      <c r="C791">
        <v>4</v>
      </c>
      <c r="D791">
        <v>7</v>
      </c>
      <c r="E791">
        <v>1954</v>
      </c>
      <c r="F791">
        <v>2000</v>
      </c>
      <c r="G791">
        <v>0</v>
      </c>
      <c r="H791">
        <v>901</v>
      </c>
      <c r="I791">
        <v>901</v>
      </c>
      <c r="J791">
        <v>901</v>
      </c>
      <c r="K791">
        <v>0</v>
      </c>
      <c r="L791">
        <v>901</v>
      </c>
      <c r="M791">
        <v>1</v>
      </c>
      <c r="N791">
        <v>0</v>
      </c>
      <c r="O791">
        <v>2</v>
      </c>
      <c r="P791">
        <v>4</v>
      </c>
      <c r="Q791">
        <v>0</v>
      </c>
      <c r="R791">
        <v>1</v>
      </c>
      <c r="S791">
        <v>281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1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3</v>
      </c>
      <c r="AX791">
        <v>107900</v>
      </c>
      <c r="BB791">
        <f t="shared" si="190"/>
        <v>-0.47134550369893624</v>
      </c>
      <c r="BC791">
        <f t="shared" si="190"/>
        <v>-1.5230768719584498</v>
      </c>
      <c r="BD791">
        <f t="shared" si="190"/>
        <v>1.2890247485058182</v>
      </c>
      <c r="BE791">
        <f t="shared" si="190"/>
        <v>-0.59818693596002581</v>
      </c>
      <c r="BF791">
        <f t="shared" si="190"/>
        <v>0.73042298223374624</v>
      </c>
      <c r="BG791">
        <f t="shared" si="188"/>
        <v>-1.0132209009324593</v>
      </c>
      <c r="BH791">
        <f t="shared" si="188"/>
        <v>0.75644698150514633</v>
      </c>
      <c r="BI791">
        <f t="shared" si="188"/>
        <v>-0.37464254599213953</v>
      </c>
      <c r="BJ791">
        <f t="shared" si="188"/>
        <v>-0.68854200449295855</v>
      </c>
      <c r="BK791">
        <f t="shared" si="188"/>
        <v>-0.78942087648064874</v>
      </c>
      <c r="BL791">
        <f t="shared" si="188"/>
        <v>-1.2269182778552825</v>
      </c>
      <c r="BM791">
        <f t="shared" si="192"/>
        <v>-1.0396594366417218</v>
      </c>
      <c r="BN791">
        <f t="shared" si="192"/>
        <v>-0.76924933262188744</v>
      </c>
      <c r="BO791">
        <f t="shared" si="192"/>
        <v>-1.0605414743596004</v>
      </c>
      <c r="BP791">
        <f t="shared" si="192"/>
        <v>-1.5568109266758057</v>
      </c>
      <c r="BQ791">
        <f t="shared" si="192"/>
        <v>-0.94767465068294066</v>
      </c>
      <c r="BR791">
        <f t="shared" si="192"/>
        <v>-1.0406114342934585</v>
      </c>
      <c r="BS791">
        <f t="shared" si="192"/>
        <v>-0.92306936035467468</v>
      </c>
      <c r="BT791">
        <f t="shared" si="192"/>
        <v>-0.74996294769766236</v>
      </c>
      <c r="BU791">
        <f t="shared" si="192"/>
        <v>-0.71890322722064026</v>
      </c>
      <c r="BV791">
        <f t="shared" si="192"/>
        <v>-0.35717256959863808</v>
      </c>
      <c r="BW791">
        <f t="shared" si="192"/>
        <v>-0.10325810958507768</v>
      </c>
      <c r="BX791">
        <f t="shared" si="185"/>
        <v>-4.71798068532421E-2</v>
      </c>
      <c r="BY791">
        <f t="shared" si="185"/>
        <v>-0.1059703395244459</v>
      </c>
      <c r="BZ791">
        <f t="shared" si="185"/>
        <v>-0.19657009570666342</v>
      </c>
      <c r="CA791">
        <f t="shared" si="185"/>
        <v>-0.13449718289666615</v>
      </c>
      <c r="CB791">
        <f t="shared" si="184"/>
        <v>-0.31011394532950831</v>
      </c>
      <c r="CC791">
        <f t="shared" si="184"/>
        <v>-0.17748553263522798</v>
      </c>
      <c r="CD791">
        <f t="shared" si="184"/>
        <v>-0.25505410597689637</v>
      </c>
      <c r="CE791">
        <f t="shared" si="184"/>
        <v>-0.25381703953656021</v>
      </c>
      <c r="CF791">
        <f t="shared" si="184"/>
        <v>-0.15071378989543877</v>
      </c>
      <c r="CG791">
        <f t="shared" si="184"/>
        <v>-0.10861780008030536</v>
      </c>
      <c r="CH791">
        <f t="shared" si="184"/>
        <v>-0.18882099759926541</v>
      </c>
      <c r="CI791">
        <f t="shared" si="184"/>
        <v>-0.44619487448339101</v>
      </c>
      <c r="CJ791">
        <f t="shared" si="191"/>
        <v>-0.16369571079412945</v>
      </c>
      <c r="CK791">
        <f t="shared" si="191"/>
        <v>-9.7617598250793164E-2</v>
      </c>
      <c r="CL791">
        <f t="shared" si="191"/>
        <v>-0.2513290785070888</v>
      </c>
      <c r="CM791">
        <f t="shared" si="191"/>
        <v>-0.23069011945429144</v>
      </c>
      <c r="CN791">
        <f t="shared" si="191"/>
        <v>3.4830937996082483</v>
      </c>
      <c r="CO791">
        <f t="shared" si="191"/>
        <v>-0.13662117757178671</v>
      </c>
      <c r="CP791">
        <f t="shared" si="191"/>
        <v>-0.22529952388354521</v>
      </c>
      <c r="CQ791">
        <f t="shared" si="191"/>
        <v>-0.21419160226713194</v>
      </c>
      <c r="CR791">
        <f t="shared" si="191"/>
        <v>-0.26837784803098957</v>
      </c>
      <c r="CS791">
        <f t="shared" si="189"/>
        <v>-0.12792901248503974</v>
      </c>
      <c r="CT791">
        <f t="shared" si="189"/>
        <v>-0.15262944947551418</v>
      </c>
      <c r="CU791">
        <f t="shared" si="189"/>
        <v>-9.1644382318053288E-2</v>
      </c>
      <c r="CV791">
        <f t="shared" si="189"/>
        <v>-0.57785152491952818</v>
      </c>
      <c r="CX791">
        <f t="shared" si="193"/>
        <v>-0.94424313520897518</v>
      </c>
      <c r="CY791">
        <f t="shared" si="194"/>
        <v>-1.1543733814358434</v>
      </c>
      <c r="CZ791">
        <f t="shared" si="195"/>
        <v>4.4154720379364285E-2</v>
      </c>
    </row>
    <row r="792" spans="1:104" x14ac:dyDescent="0.25">
      <c r="A792">
        <v>790</v>
      </c>
      <c r="B792">
        <v>12205</v>
      </c>
      <c r="C792">
        <v>6</v>
      </c>
      <c r="D792">
        <v>8</v>
      </c>
      <c r="E792">
        <v>1966</v>
      </c>
      <c r="F792">
        <v>2007</v>
      </c>
      <c r="G792">
        <v>568</v>
      </c>
      <c r="H792">
        <v>264</v>
      </c>
      <c r="I792">
        <v>832</v>
      </c>
      <c r="J792">
        <v>976</v>
      </c>
      <c r="K792">
        <v>1111</v>
      </c>
      <c r="L792">
        <v>2087</v>
      </c>
      <c r="M792">
        <v>2</v>
      </c>
      <c r="N792">
        <v>1</v>
      </c>
      <c r="O792">
        <v>5</v>
      </c>
      <c r="P792">
        <v>9</v>
      </c>
      <c r="Q792">
        <v>0</v>
      </c>
      <c r="R792">
        <v>2</v>
      </c>
      <c r="S792">
        <v>444</v>
      </c>
      <c r="T792">
        <v>133</v>
      </c>
      <c r="U792">
        <v>168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1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3</v>
      </c>
      <c r="AX792">
        <v>187500</v>
      </c>
      <c r="BB792">
        <f t="shared" si="190"/>
        <v>0.21696235166509881</v>
      </c>
      <c r="BC792">
        <f t="shared" si="190"/>
        <v>-7.2527470093259272E-2</v>
      </c>
      <c r="BD792">
        <f t="shared" si="190"/>
        <v>2.1897407994803806</v>
      </c>
      <c r="BE792">
        <f t="shared" si="190"/>
        <v>-0.19727974626327516</v>
      </c>
      <c r="BF792">
        <f t="shared" si="190"/>
        <v>1.06952871458987</v>
      </c>
      <c r="BG792">
        <f t="shared" si="188"/>
        <v>0.28292781415517715</v>
      </c>
      <c r="BH792">
        <f t="shared" si="188"/>
        <v>-0.68014688282224922</v>
      </c>
      <c r="BI792">
        <f t="shared" si="188"/>
        <v>-0.53996889238141954</v>
      </c>
      <c r="BJ792">
        <f t="shared" si="188"/>
        <v>-0.48807796471088566</v>
      </c>
      <c r="BK792">
        <f t="shared" si="188"/>
        <v>1.8038783469934936</v>
      </c>
      <c r="BL792">
        <f t="shared" si="188"/>
        <v>1.1919406799411101</v>
      </c>
      <c r="BM792">
        <f t="shared" si="192"/>
        <v>0.78965335510324319</v>
      </c>
      <c r="BN792">
        <f t="shared" si="192"/>
        <v>1.2088203798343946</v>
      </c>
      <c r="BO792">
        <f t="shared" si="192"/>
        <v>2.6414132519117914</v>
      </c>
      <c r="BP792">
        <f t="shared" si="192"/>
        <v>1.590380973612211</v>
      </c>
      <c r="BQ792">
        <f t="shared" si="192"/>
        <v>-0.94767465068294066</v>
      </c>
      <c r="BR792">
        <f t="shared" si="192"/>
        <v>0.30404081389622228</v>
      </c>
      <c r="BS792">
        <f t="shared" si="192"/>
        <v>-0.14697626671733224</v>
      </c>
      <c r="BT792">
        <f t="shared" si="192"/>
        <v>0.31542394350242053</v>
      </c>
      <c r="BU792">
        <f t="shared" si="192"/>
        <v>1.8735926694536778</v>
      </c>
      <c r="BV792">
        <f t="shared" si="192"/>
        <v>-0.35717256959863808</v>
      </c>
      <c r="BW792">
        <f t="shared" si="192"/>
        <v>-0.10325810958507768</v>
      </c>
      <c r="BX792">
        <f t="shared" si="185"/>
        <v>-4.71798068532421E-2</v>
      </c>
      <c r="BY792">
        <f t="shared" si="185"/>
        <v>-0.1059703395244459</v>
      </c>
      <c r="BZ792">
        <f t="shared" si="185"/>
        <v>-0.19657009570666342</v>
      </c>
      <c r="CA792">
        <f t="shared" si="185"/>
        <v>7.4309693550408049</v>
      </c>
      <c r="CB792">
        <f t="shared" si="184"/>
        <v>-0.31011394532950831</v>
      </c>
      <c r="CC792">
        <f t="shared" si="184"/>
        <v>-0.17748553263522798</v>
      </c>
      <c r="CD792">
        <f t="shared" si="184"/>
        <v>-0.25505410597689637</v>
      </c>
      <c r="CE792">
        <f t="shared" si="184"/>
        <v>-0.25381703953656021</v>
      </c>
      <c r="CF792">
        <f t="shared" si="184"/>
        <v>-0.15071378989543877</v>
      </c>
      <c r="CG792">
        <f t="shared" si="184"/>
        <v>-0.10861780008030536</v>
      </c>
      <c r="CH792">
        <f t="shared" si="184"/>
        <v>-0.18882099759926541</v>
      </c>
      <c r="CI792">
        <f t="shared" si="184"/>
        <v>-0.44619487448339101</v>
      </c>
      <c r="CJ792">
        <f t="shared" si="191"/>
        <v>-0.16369571079412945</v>
      </c>
      <c r="CK792">
        <f t="shared" si="191"/>
        <v>-9.7617598250793164E-2</v>
      </c>
      <c r="CL792">
        <f t="shared" si="191"/>
        <v>-0.2513290785070888</v>
      </c>
      <c r="CM792">
        <f t="shared" si="191"/>
        <v>-0.23069011945429144</v>
      </c>
      <c r="CN792">
        <f t="shared" si="191"/>
        <v>-0.28694158180777513</v>
      </c>
      <c r="CO792">
        <f t="shared" si="191"/>
        <v>-0.13662117757178671</v>
      </c>
      <c r="CP792">
        <f t="shared" si="191"/>
        <v>-0.22529952388354521</v>
      </c>
      <c r="CQ792">
        <f t="shared" si="191"/>
        <v>-0.21419160226713194</v>
      </c>
      <c r="CR792">
        <f t="shared" si="191"/>
        <v>-0.26837784803098957</v>
      </c>
      <c r="CS792">
        <f t="shared" si="189"/>
        <v>-0.12792901248503974</v>
      </c>
      <c r="CT792">
        <f t="shared" si="189"/>
        <v>-0.15262944947551418</v>
      </c>
      <c r="CU792">
        <f t="shared" si="189"/>
        <v>-9.1644382318053288E-2</v>
      </c>
      <c r="CV792">
        <f t="shared" si="189"/>
        <v>-0.57785152491952818</v>
      </c>
      <c r="CX792">
        <f t="shared" si="193"/>
        <v>8.6546879252148115E-2</v>
      </c>
      <c r="CY792">
        <f t="shared" si="194"/>
        <v>0.38563424728744589</v>
      </c>
      <c r="CZ792">
        <f t="shared" si="195"/>
        <v>8.9453253718281667E-2</v>
      </c>
    </row>
    <row r="793" spans="1:104" x14ac:dyDescent="0.25">
      <c r="A793">
        <v>791</v>
      </c>
      <c r="B793">
        <v>3182</v>
      </c>
      <c r="C793">
        <v>7</v>
      </c>
      <c r="D793">
        <v>5</v>
      </c>
      <c r="E793">
        <v>2005</v>
      </c>
      <c r="F793">
        <v>2006</v>
      </c>
      <c r="G793">
        <v>16</v>
      </c>
      <c r="H793">
        <v>1129</v>
      </c>
      <c r="I793">
        <v>1145</v>
      </c>
      <c r="J793">
        <v>1145</v>
      </c>
      <c r="K793">
        <v>0</v>
      </c>
      <c r="L793">
        <v>1145</v>
      </c>
      <c r="M793">
        <v>2</v>
      </c>
      <c r="N793">
        <v>0</v>
      </c>
      <c r="O793">
        <v>2</v>
      </c>
      <c r="P793">
        <v>5</v>
      </c>
      <c r="Q793">
        <v>1</v>
      </c>
      <c r="R793">
        <v>2</v>
      </c>
      <c r="S793">
        <v>397</v>
      </c>
      <c r="T793">
        <v>100</v>
      </c>
      <c r="U793">
        <v>16</v>
      </c>
      <c r="V793">
        <v>0</v>
      </c>
      <c r="W793">
        <v>1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4</v>
      </c>
      <c r="AX793">
        <v>160200</v>
      </c>
      <c r="BB793">
        <f t="shared" si="190"/>
        <v>-0.78394043301655925</v>
      </c>
      <c r="BC793">
        <f t="shared" si="190"/>
        <v>0.65274723083933595</v>
      </c>
      <c r="BD793">
        <f t="shared" si="190"/>
        <v>-0.51240735344330679</v>
      </c>
      <c r="BE793">
        <f t="shared" si="190"/>
        <v>1.1056686202511645</v>
      </c>
      <c r="BF793">
        <f t="shared" si="190"/>
        <v>1.0210850385389951</v>
      </c>
      <c r="BG793">
        <f t="shared" si="188"/>
        <v>-0.97670966952154004</v>
      </c>
      <c r="BH793">
        <f t="shared" si="188"/>
        <v>1.2706438434622047</v>
      </c>
      <c r="BI793">
        <f t="shared" si="188"/>
        <v>0.20998975138444501</v>
      </c>
      <c r="BJ793">
        <f t="shared" si="188"/>
        <v>-3.6365661735281378E-2</v>
      </c>
      <c r="BK793">
        <f t="shared" si="188"/>
        <v>-0.78942087648064874</v>
      </c>
      <c r="BL793">
        <f t="shared" si="188"/>
        <v>-0.72927781773528266</v>
      </c>
      <c r="BM793">
        <f t="shared" si="192"/>
        <v>0.78965335510324319</v>
      </c>
      <c r="BN793">
        <f t="shared" si="192"/>
        <v>-0.76924933262188744</v>
      </c>
      <c r="BO793">
        <f t="shared" si="192"/>
        <v>-1.0605414743596004</v>
      </c>
      <c r="BP793">
        <f t="shared" si="192"/>
        <v>-0.92737254661820245</v>
      </c>
      <c r="BQ793">
        <f t="shared" si="192"/>
        <v>0.60872532306641436</v>
      </c>
      <c r="BR793">
        <f t="shared" si="192"/>
        <v>0.30404081389622228</v>
      </c>
      <c r="BS793">
        <f t="shared" si="192"/>
        <v>-0.37075771089497084</v>
      </c>
      <c r="BT793">
        <f t="shared" si="192"/>
        <v>5.1079827640745812E-2</v>
      </c>
      <c r="BU793">
        <f t="shared" si="192"/>
        <v>-0.47199885610880044</v>
      </c>
      <c r="BV793">
        <f t="shared" si="192"/>
        <v>-0.35717256959863808</v>
      </c>
      <c r="BW793">
        <f t="shared" si="192"/>
        <v>9.6790891142643858</v>
      </c>
      <c r="BX793">
        <f t="shared" si="185"/>
        <v>-4.71798068532421E-2</v>
      </c>
      <c r="BY793">
        <f t="shared" si="185"/>
        <v>-0.1059703395244459</v>
      </c>
      <c r="BZ793">
        <f t="shared" si="185"/>
        <v>-0.19657009570666342</v>
      </c>
      <c r="CA793">
        <f t="shared" si="185"/>
        <v>-0.13449718289666615</v>
      </c>
      <c r="CB793">
        <f t="shared" si="184"/>
        <v>-0.31011394532950831</v>
      </c>
      <c r="CC793">
        <f t="shared" si="184"/>
        <v>-0.17748553263522798</v>
      </c>
      <c r="CD793">
        <f t="shared" si="184"/>
        <v>-0.25505410597689637</v>
      </c>
      <c r="CE793">
        <f t="shared" si="184"/>
        <v>-0.25381703953656021</v>
      </c>
      <c r="CF793">
        <f t="shared" si="184"/>
        <v>-0.15071378989543877</v>
      </c>
      <c r="CG793">
        <f t="shared" si="184"/>
        <v>-0.10861780008030536</v>
      </c>
      <c r="CH793">
        <f t="shared" si="184"/>
        <v>-0.18882099759926541</v>
      </c>
      <c r="CI793">
        <f t="shared" si="184"/>
        <v>-0.44619487448339101</v>
      </c>
      <c r="CJ793">
        <f t="shared" si="191"/>
        <v>-0.16369571079412945</v>
      </c>
      <c r="CK793">
        <f t="shared" si="191"/>
        <v>-9.7617598250793164E-2</v>
      </c>
      <c r="CL793">
        <f t="shared" si="191"/>
        <v>-0.2513290785070888</v>
      </c>
      <c r="CM793">
        <f t="shared" si="191"/>
        <v>-0.23069011945429144</v>
      </c>
      <c r="CN793">
        <f t="shared" si="191"/>
        <v>-0.28694158180777513</v>
      </c>
      <c r="CO793">
        <f t="shared" si="191"/>
        <v>-0.13662117757178671</v>
      </c>
      <c r="CP793">
        <f t="shared" si="191"/>
        <v>-0.22529952388354521</v>
      </c>
      <c r="CQ793">
        <f t="shared" si="191"/>
        <v>-0.21419160226713194</v>
      </c>
      <c r="CR793">
        <f t="shared" si="191"/>
        <v>-0.26837784803098957</v>
      </c>
      <c r="CS793">
        <f t="shared" si="189"/>
        <v>-0.12792901248503974</v>
      </c>
      <c r="CT793">
        <f t="shared" si="189"/>
        <v>-0.15262944947551418</v>
      </c>
      <c r="CU793">
        <f t="shared" si="189"/>
        <v>-9.1644382318053288E-2</v>
      </c>
      <c r="CV793">
        <f t="shared" si="189"/>
        <v>0.58430796653874073</v>
      </c>
      <c r="CX793">
        <f t="shared" si="193"/>
        <v>-0.26697783676278486</v>
      </c>
      <c r="CY793">
        <f t="shared" si="194"/>
        <v>-9.9209155125524515E-2</v>
      </c>
      <c r="CZ793">
        <f t="shared" si="195"/>
        <v>2.8146330538304412E-2</v>
      </c>
    </row>
    <row r="794" spans="1:104" x14ac:dyDescent="0.25">
      <c r="A794">
        <v>792</v>
      </c>
      <c r="B794">
        <v>11333</v>
      </c>
      <c r="C794">
        <v>6</v>
      </c>
      <c r="D794">
        <v>5</v>
      </c>
      <c r="E794">
        <v>1976</v>
      </c>
      <c r="F794">
        <v>1976</v>
      </c>
      <c r="G794">
        <v>539</v>
      </c>
      <c r="H794">
        <v>490</v>
      </c>
      <c r="I794">
        <v>1029</v>
      </c>
      <c r="J794">
        <v>1062</v>
      </c>
      <c r="K794">
        <v>0</v>
      </c>
      <c r="L794">
        <v>1062</v>
      </c>
      <c r="M794">
        <v>1</v>
      </c>
      <c r="N794">
        <v>0</v>
      </c>
      <c r="O794">
        <v>3</v>
      </c>
      <c r="P794">
        <v>5</v>
      </c>
      <c r="Q794">
        <v>2</v>
      </c>
      <c r="R794">
        <v>2</v>
      </c>
      <c r="S794">
        <v>539</v>
      </c>
      <c r="T794">
        <v>12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1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4</v>
      </c>
      <c r="AX794">
        <v>146800</v>
      </c>
      <c r="BB794">
        <f t="shared" si="190"/>
        <v>0.12023318971869452</v>
      </c>
      <c r="BC794">
        <f t="shared" si="190"/>
        <v>-7.2527470093259272E-2</v>
      </c>
      <c r="BD794">
        <f t="shared" si="190"/>
        <v>-0.51240735344330679</v>
      </c>
      <c r="BE794">
        <f t="shared" si="190"/>
        <v>0.13680957848401709</v>
      </c>
      <c r="BF794">
        <f t="shared" si="190"/>
        <v>-0.43222524298724957</v>
      </c>
      <c r="BG794">
        <f t="shared" si="188"/>
        <v>0.21675120722288585</v>
      </c>
      <c r="BH794">
        <f t="shared" si="188"/>
        <v>-0.1704605196542878</v>
      </c>
      <c r="BI794">
        <f t="shared" si="188"/>
        <v>-6.7950193269996823E-2</v>
      </c>
      <c r="BJ794">
        <f t="shared" si="188"/>
        <v>-0.25821253242744208</v>
      </c>
      <c r="BK794">
        <f t="shared" si="188"/>
        <v>-0.78942087648064874</v>
      </c>
      <c r="BL794">
        <f t="shared" si="188"/>
        <v>-0.8985571545793809</v>
      </c>
      <c r="BM794">
        <f t="shared" si="192"/>
        <v>-1.0396594366417218</v>
      </c>
      <c r="BN794">
        <f t="shared" si="192"/>
        <v>-0.76924933262188744</v>
      </c>
      <c r="BO794">
        <f t="shared" si="192"/>
        <v>0.17344343439753029</v>
      </c>
      <c r="BP794">
        <f t="shared" si="192"/>
        <v>-0.92737254661820245</v>
      </c>
      <c r="BQ794">
        <f t="shared" si="192"/>
        <v>2.165125296815769</v>
      </c>
      <c r="BR794">
        <f t="shared" si="192"/>
        <v>0.30404081389622228</v>
      </c>
      <c r="BS794">
        <f t="shared" si="192"/>
        <v>0.30534792896087348</v>
      </c>
      <c r="BT794">
        <f t="shared" si="192"/>
        <v>0.21128838270842745</v>
      </c>
      <c r="BU794">
        <f t="shared" si="192"/>
        <v>-0.71890322722064026</v>
      </c>
      <c r="BV794">
        <f t="shared" si="192"/>
        <v>-0.35717256959863808</v>
      </c>
      <c r="BW794">
        <f t="shared" si="192"/>
        <v>-0.10325810958507768</v>
      </c>
      <c r="BX794">
        <f t="shared" si="185"/>
        <v>-4.71798068532421E-2</v>
      </c>
      <c r="BY794">
        <f t="shared" si="185"/>
        <v>-0.1059703395244459</v>
      </c>
      <c r="BZ794">
        <f t="shared" si="185"/>
        <v>-0.19657009570666342</v>
      </c>
      <c r="CA794">
        <f t="shared" si="185"/>
        <v>-0.13449718289666615</v>
      </c>
      <c r="CB794">
        <f t="shared" si="184"/>
        <v>-0.31011394532950831</v>
      </c>
      <c r="CC794">
        <f t="shared" si="184"/>
        <v>-0.17748553263522798</v>
      </c>
      <c r="CD794">
        <f t="shared" si="184"/>
        <v>-0.25505410597689637</v>
      </c>
      <c r="CE794">
        <f t="shared" si="184"/>
        <v>-0.25381703953656021</v>
      </c>
      <c r="CF794">
        <f t="shared" si="184"/>
        <v>-0.15071378989543877</v>
      </c>
      <c r="CG794">
        <f t="shared" si="184"/>
        <v>-0.10861780008030536</v>
      </c>
      <c r="CH794">
        <f t="shared" si="184"/>
        <v>5.293078932701988</v>
      </c>
      <c r="CI794">
        <f t="shared" si="184"/>
        <v>-0.44619487448339101</v>
      </c>
      <c r="CJ794">
        <f t="shared" si="191"/>
        <v>-0.16369571079412945</v>
      </c>
      <c r="CK794">
        <f t="shared" si="191"/>
        <v>-9.7617598250793164E-2</v>
      </c>
      <c r="CL794">
        <f t="shared" si="191"/>
        <v>-0.2513290785070888</v>
      </c>
      <c r="CM794">
        <f t="shared" si="191"/>
        <v>-0.23069011945429144</v>
      </c>
      <c r="CN794">
        <f t="shared" si="191"/>
        <v>-0.28694158180777513</v>
      </c>
      <c r="CO794">
        <f t="shared" si="191"/>
        <v>-0.13662117757178671</v>
      </c>
      <c r="CP794">
        <f t="shared" si="191"/>
        <v>-0.22529952388354521</v>
      </c>
      <c r="CQ794">
        <f t="shared" si="191"/>
        <v>-0.21419160226713194</v>
      </c>
      <c r="CR794">
        <f t="shared" si="191"/>
        <v>-0.26837784803098957</v>
      </c>
      <c r="CS794">
        <f t="shared" si="189"/>
        <v>-0.12792901248503974</v>
      </c>
      <c r="CT794">
        <f t="shared" si="189"/>
        <v>-0.15262944947551418</v>
      </c>
      <c r="CU794">
        <f t="shared" si="189"/>
        <v>-9.1644382318053288E-2</v>
      </c>
      <c r="CV794">
        <f t="shared" si="189"/>
        <v>0.58430796653874073</v>
      </c>
      <c r="CX794">
        <f t="shared" si="193"/>
        <v>-0.44050278894593881</v>
      </c>
      <c r="CY794">
        <f t="shared" si="194"/>
        <v>-0.30014754011468958</v>
      </c>
      <c r="CZ794">
        <f t="shared" si="195"/>
        <v>1.9699595874481887E-2</v>
      </c>
    </row>
    <row r="795" spans="1:104" x14ac:dyDescent="0.25">
      <c r="A795">
        <v>793</v>
      </c>
      <c r="B795">
        <v>9920</v>
      </c>
      <c r="C795">
        <v>7</v>
      </c>
      <c r="D795">
        <v>5</v>
      </c>
      <c r="E795">
        <v>1996</v>
      </c>
      <c r="F795">
        <v>1997</v>
      </c>
      <c r="G795">
        <v>862</v>
      </c>
      <c r="H795">
        <v>255</v>
      </c>
      <c r="I795">
        <v>1117</v>
      </c>
      <c r="J795">
        <v>1127</v>
      </c>
      <c r="K795">
        <v>886</v>
      </c>
      <c r="L795">
        <v>2013</v>
      </c>
      <c r="M795">
        <v>2</v>
      </c>
      <c r="N795">
        <v>1</v>
      </c>
      <c r="O795">
        <v>3</v>
      </c>
      <c r="P795">
        <v>8</v>
      </c>
      <c r="Q795">
        <v>1</v>
      </c>
      <c r="R795">
        <v>2</v>
      </c>
      <c r="S795">
        <v>455</v>
      </c>
      <c r="T795">
        <v>180</v>
      </c>
      <c r="U795">
        <v>13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1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4</v>
      </c>
      <c r="AX795">
        <v>269790</v>
      </c>
      <c r="BB795">
        <f t="shared" si="190"/>
        <v>-3.6507986692164707E-2</v>
      </c>
      <c r="BC795">
        <f t="shared" si="190"/>
        <v>0.65274723083933595</v>
      </c>
      <c r="BD795">
        <f t="shared" si="190"/>
        <v>-0.51240735344330679</v>
      </c>
      <c r="BE795">
        <f t="shared" si="190"/>
        <v>0.80498822797860148</v>
      </c>
      <c r="BF795">
        <f t="shared" si="190"/>
        <v>0.58509195408112169</v>
      </c>
      <c r="BG795">
        <f t="shared" si="188"/>
        <v>0.95382169133081995</v>
      </c>
      <c r="BH795">
        <f t="shared" si="188"/>
        <v>-0.70044412737318573</v>
      </c>
      <c r="BI795">
        <f t="shared" si="188"/>
        <v>0.14290079922647628</v>
      </c>
      <c r="BJ795">
        <f t="shared" si="188"/>
        <v>-8.4477031282978871E-2</v>
      </c>
      <c r="BK795">
        <f t="shared" si="188"/>
        <v>1.2786827346787484</v>
      </c>
      <c r="BL795">
        <f t="shared" si="188"/>
        <v>1.0410169338391431</v>
      </c>
      <c r="BM795">
        <f t="shared" si="192"/>
        <v>0.78965335510324319</v>
      </c>
      <c r="BN795">
        <f t="shared" si="192"/>
        <v>1.2088203798343946</v>
      </c>
      <c r="BO795">
        <f t="shared" si="192"/>
        <v>0.17344343439753029</v>
      </c>
      <c r="BP795">
        <f t="shared" si="192"/>
        <v>0.96094259355460765</v>
      </c>
      <c r="BQ795">
        <f t="shared" si="192"/>
        <v>0.60872532306641436</v>
      </c>
      <c r="BR795">
        <f t="shared" si="192"/>
        <v>0.30404081389622228</v>
      </c>
      <c r="BS795">
        <f t="shared" si="192"/>
        <v>-9.4601886165118942E-2</v>
      </c>
      <c r="BT795">
        <f t="shared" si="192"/>
        <v>0.69191404791147237</v>
      </c>
      <c r="BU795">
        <f t="shared" si="192"/>
        <v>1.2871947880630581</v>
      </c>
      <c r="BV795">
        <f t="shared" si="192"/>
        <v>-0.35717256959863808</v>
      </c>
      <c r="BW795">
        <f t="shared" si="192"/>
        <v>-0.10325810958507768</v>
      </c>
      <c r="BX795">
        <f t="shared" si="185"/>
        <v>-4.71798068532421E-2</v>
      </c>
      <c r="BY795">
        <f t="shared" si="185"/>
        <v>-0.1059703395244459</v>
      </c>
      <c r="BZ795">
        <f t="shared" si="185"/>
        <v>-0.19657009570666342</v>
      </c>
      <c r="CA795">
        <f t="shared" si="185"/>
        <v>-0.13449718289666615</v>
      </c>
      <c r="CB795">
        <f t="shared" si="184"/>
        <v>-0.31011394532950831</v>
      </c>
      <c r="CC795">
        <f t="shared" si="184"/>
        <v>-0.17748553263522798</v>
      </c>
      <c r="CD795">
        <f t="shared" si="184"/>
        <v>-0.25505410597689637</v>
      </c>
      <c r="CE795">
        <f t="shared" si="184"/>
        <v>-0.25381703953656021</v>
      </c>
      <c r="CF795">
        <f t="shared" si="184"/>
        <v>-0.15071378989543877</v>
      </c>
      <c r="CG795">
        <f t="shared" si="184"/>
        <v>-0.10861780008030536</v>
      </c>
      <c r="CH795">
        <f t="shared" si="184"/>
        <v>-0.18882099759926541</v>
      </c>
      <c r="CI795">
        <f t="shared" si="184"/>
        <v>-0.44619487448339101</v>
      </c>
      <c r="CJ795">
        <f t="shared" si="191"/>
        <v>6.1055017238746574</v>
      </c>
      <c r="CK795">
        <f t="shared" si="191"/>
        <v>-9.7617598250793164E-2</v>
      </c>
      <c r="CL795">
        <f t="shared" si="191"/>
        <v>-0.2513290785070888</v>
      </c>
      <c r="CM795">
        <f t="shared" si="191"/>
        <v>-0.23069011945429144</v>
      </c>
      <c r="CN795">
        <f t="shared" si="191"/>
        <v>-0.28694158180777513</v>
      </c>
      <c r="CO795">
        <f t="shared" si="191"/>
        <v>-0.13662117757178671</v>
      </c>
      <c r="CP795">
        <f t="shared" si="191"/>
        <v>-0.22529952388354521</v>
      </c>
      <c r="CQ795">
        <f t="shared" si="191"/>
        <v>-0.21419160226713194</v>
      </c>
      <c r="CR795">
        <f t="shared" si="191"/>
        <v>-0.26837784803098957</v>
      </c>
      <c r="CS795">
        <f t="shared" si="189"/>
        <v>-0.12792901248503974</v>
      </c>
      <c r="CT795">
        <f t="shared" si="189"/>
        <v>-0.15262944947551418</v>
      </c>
      <c r="CU795">
        <f t="shared" si="189"/>
        <v>-9.1644382318053288E-2</v>
      </c>
      <c r="CV795">
        <f t="shared" si="189"/>
        <v>0.58430796653874073</v>
      </c>
      <c r="CX795">
        <f t="shared" si="193"/>
        <v>1.1521713803828746</v>
      </c>
      <c r="CY795">
        <f t="shared" si="194"/>
        <v>1.0028728680645043</v>
      </c>
      <c r="CZ795">
        <f t="shared" si="195"/>
        <v>2.2290045780478576E-2</v>
      </c>
    </row>
    <row r="796" spans="1:104" x14ac:dyDescent="0.25">
      <c r="A796">
        <v>794</v>
      </c>
      <c r="B796">
        <v>9158</v>
      </c>
      <c r="C796">
        <v>8</v>
      </c>
      <c r="D796">
        <v>5</v>
      </c>
      <c r="E796">
        <v>2007</v>
      </c>
      <c r="F796">
        <v>2007</v>
      </c>
      <c r="G796">
        <v>0</v>
      </c>
      <c r="H796">
        <v>1496</v>
      </c>
      <c r="I796">
        <v>1496</v>
      </c>
      <c r="J796">
        <v>1496</v>
      </c>
      <c r="K796">
        <v>0</v>
      </c>
      <c r="L796">
        <v>1496</v>
      </c>
      <c r="M796">
        <v>2</v>
      </c>
      <c r="N796">
        <v>0</v>
      </c>
      <c r="O796">
        <v>3</v>
      </c>
      <c r="P796">
        <v>7</v>
      </c>
      <c r="Q796">
        <v>0</v>
      </c>
      <c r="R796">
        <v>2</v>
      </c>
      <c r="S796">
        <v>474</v>
      </c>
      <c r="T796">
        <v>168</v>
      </c>
      <c r="U796">
        <v>13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1</v>
      </c>
      <c r="AS796">
        <v>0</v>
      </c>
      <c r="AT796">
        <v>0</v>
      </c>
      <c r="AU796">
        <v>0</v>
      </c>
      <c r="AV796">
        <v>4</v>
      </c>
      <c r="AX796">
        <v>225000</v>
      </c>
      <c r="BB796">
        <f t="shared" si="190"/>
        <v>-0.12103507545725652</v>
      </c>
      <c r="BC796">
        <f t="shared" si="190"/>
        <v>1.3780219317719313</v>
      </c>
      <c r="BD796">
        <f t="shared" si="190"/>
        <v>-0.51240735344330679</v>
      </c>
      <c r="BE796">
        <f t="shared" si="190"/>
        <v>1.1724864852006229</v>
      </c>
      <c r="BF796">
        <f t="shared" si="190"/>
        <v>1.06952871458987</v>
      </c>
      <c r="BG796">
        <f t="shared" si="188"/>
        <v>-1.0132209009324593</v>
      </c>
      <c r="BH796">
        <f t="shared" si="188"/>
        <v>2.0983203712615048</v>
      </c>
      <c r="BI796">
        <f t="shared" si="188"/>
        <v>1.0509976873646958</v>
      </c>
      <c r="BJ796">
        <f t="shared" si="188"/>
        <v>0.90180604444481982</v>
      </c>
      <c r="BK796">
        <f t="shared" si="188"/>
        <v>-0.78942087648064874</v>
      </c>
      <c r="BL796">
        <f t="shared" si="188"/>
        <v>-1.340977879216812E-2</v>
      </c>
      <c r="BM796">
        <f t="shared" si="192"/>
        <v>0.78965335510324319</v>
      </c>
      <c r="BN796">
        <f t="shared" si="192"/>
        <v>-0.76924933262188744</v>
      </c>
      <c r="BO796">
        <f t="shared" ref="BO796:CD814" si="196">(O796-O$2)/O$3</f>
        <v>0.17344343439753029</v>
      </c>
      <c r="BP796">
        <f t="shared" si="196"/>
        <v>0.33150421349700426</v>
      </c>
      <c r="BQ796">
        <f t="shared" si="196"/>
        <v>-0.94767465068294066</v>
      </c>
      <c r="BR796">
        <f t="shared" si="196"/>
        <v>0.30404081389622228</v>
      </c>
      <c r="BS796">
        <f t="shared" si="196"/>
        <v>-4.1370470294777948E-3</v>
      </c>
      <c r="BT796">
        <f t="shared" si="196"/>
        <v>0.59578891487086338</v>
      </c>
      <c r="BU796">
        <f t="shared" si="196"/>
        <v>1.2871947880630581</v>
      </c>
      <c r="BV796">
        <f t="shared" si="196"/>
        <v>-0.35717256959863808</v>
      </c>
      <c r="BW796">
        <f t="shared" si="196"/>
        <v>-0.10325810958507768</v>
      </c>
      <c r="BX796">
        <f t="shared" si="185"/>
        <v>-4.71798068532421E-2</v>
      </c>
      <c r="BY796">
        <f t="shared" si="185"/>
        <v>-0.1059703395244459</v>
      </c>
      <c r="BZ796">
        <f t="shared" si="185"/>
        <v>-0.19657009570666342</v>
      </c>
      <c r="CA796">
        <f t="shared" si="185"/>
        <v>-0.13449718289666615</v>
      </c>
      <c r="CB796">
        <f t="shared" si="184"/>
        <v>-0.31011394532950831</v>
      </c>
      <c r="CC796">
        <f t="shared" si="184"/>
        <v>-0.17748553263522798</v>
      </c>
      <c r="CD796">
        <f t="shared" si="184"/>
        <v>-0.25505410597689637</v>
      </c>
      <c r="CE796">
        <f t="shared" si="184"/>
        <v>-0.25381703953656021</v>
      </c>
      <c r="CF796">
        <f t="shared" si="184"/>
        <v>-0.15071378989543877</v>
      </c>
      <c r="CG796">
        <f t="shared" si="184"/>
        <v>-0.10861780008030536</v>
      </c>
      <c r="CH796">
        <f t="shared" si="184"/>
        <v>-0.18882099759926541</v>
      </c>
      <c r="CI796">
        <f t="shared" si="184"/>
        <v>-0.44619487448339101</v>
      </c>
      <c r="CJ796">
        <f t="shared" si="191"/>
        <v>-0.16369571079412945</v>
      </c>
      <c r="CK796">
        <f t="shared" si="191"/>
        <v>-9.7617598250793164E-2</v>
      </c>
      <c r="CL796">
        <f t="shared" si="191"/>
        <v>-0.2513290785070888</v>
      </c>
      <c r="CM796">
        <f t="shared" si="191"/>
        <v>-0.23069011945429144</v>
      </c>
      <c r="CN796">
        <f t="shared" si="191"/>
        <v>-0.28694158180777513</v>
      </c>
      <c r="CO796">
        <f t="shared" si="191"/>
        <v>-0.13662117757178671</v>
      </c>
      <c r="CP796">
        <f t="shared" si="191"/>
        <v>-0.22529952388354521</v>
      </c>
      <c r="CQ796">
        <f t="shared" si="191"/>
        <v>-0.21419160226713194</v>
      </c>
      <c r="CR796">
        <f t="shared" si="191"/>
        <v>3.7240198912729876</v>
      </c>
      <c r="CS796">
        <f t="shared" si="189"/>
        <v>-0.12792901248503974</v>
      </c>
      <c r="CT796">
        <f t="shared" si="189"/>
        <v>-0.15262944947551418</v>
      </c>
      <c r="CU796">
        <f t="shared" si="189"/>
        <v>-9.1644382318053288E-2</v>
      </c>
      <c r="CV796">
        <f t="shared" si="189"/>
        <v>0.58430796653874073</v>
      </c>
      <c r="CX796">
        <f t="shared" si="193"/>
        <v>0.57215775289903403</v>
      </c>
      <c r="CY796">
        <f t="shared" si="194"/>
        <v>0.54350916345984679</v>
      </c>
      <c r="CZ796">
        <f t="shared" si="195"/>
        <v>8.2074167685511085E-4</v>
      </c>
    </row>
    <row r="797" spans="1:104" x14ac:dyDescent="0.25">
      <c r="A797">
        <v>795</v>
      </c>
      <c r="B797">
        <v>10832</v>
      </c>
      <c r="C797">
        <v>7</v>
      </c>
      <c r="D797">
        <v>5</v>
      </c>
      <c r="E797">
        <v>1994</v>
      </c>
      <c r="F797">
        <v>1996</v>
      </c>
      <c r="G797">
        <v>0</v>
      </c>
      <c r="H797">
        <v>712</v>
      </c>
      <c r="I797">
        <v>712</v>
      </c>
      <c r="J797">
        <v>1086</v>
      </c>
      <c r="K797">
        <v>809</v>
      </c>
      <c r="L797">
        <v>1895</v>
      </c>
      <c r="M797">
        <v>2</v>
      </c>
      <c r="N797">
        <v>1</v>
      </c>
      <c r="O797">
        <v>3</v>
      </c>
      <c r="P797">
        <v>7</v>
      </c>
      <c r="Q797">
        <v>1</v>
      </c>
      <c r="R797">
        <v>2</v>
      </c>
      <c r="S797">
        <v>409</v>
      </c>
      <c r="T797">
        <v>143</v>
      </c>
      <c r="U797">
        <v>46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1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4</v>
      </c>
      <c r="AX797">
        <v>194500</v>
      </c>
      <c r="BB797">
        <f t="shared" si="190"/>
        <v>6.4658292774716825E-2</v>
      </c>
      <c r="BC797">
        <f t="shared" si="190"/>
        <v>0.65274723083933595</v>
      </c>
      <c r="BD797">
        <f t="shared" si="190"/>
        <v>-0.51240735344330679</v>
      </c>
      <c r="BE797">
        <f t="shared" si="190"/>
        <v>0.73817036302914307</v>
      </c>
      <c r="BF797">
        <f t="shared" si="190"/>
        <v>0.53664827803024695</v>
      </c>
      <c r="BG797">
        <f t="shared" si="188"/>
        <v>-1.0132209009324593</v>
      </c>
      <c r="BH797">
        <f t="shared" si="188"/>
        <v>0.33020484593547955</v>
      </c>
      <c r="BI797">
        <f t="shared" si="188"/>
        <v>-0.82749297305842839</v>
      </c>
      <c r="BJ797">
        <f t="shared" si="188"/>
        <v>-0.19406403969717873</v>
      </c>
      <c r="BK797">
        <f t="shared" si="188"/>
        <v>1.0989491251310355</v>
      </c>
      <c r="BL797">
        <f t="shared" si="188"/>
        <v>0.80035474410897911</v>
      </c>
      <c r="BM797">
        <f t="shared" si="188"/>
        <v>0.78965335510324319</v>
      </c>
      <c r="BN797">
        <f t="shared" si="188"/>
        <v>1.2088203798343946</v>
      </c>
      <c r="BO797">
        <f t="shared" si="196"/>
        <v>0.17344343439753029</v>
      </c>
      <c r="BP797">
        <f t="shared" si="196"/>
        <v>0.33150421349700426</v>
      </c>
      <c r="BQ797">
        <f t="shared" si="196"/>
        <v>0.60872532306641436</v>
      </c>
      <c r="BR797">
        <f t="shared" si="196"/>
        <v>0.30404081389622228</v>
      </c>
      <c r="BS797">
        <f t="shared" si="196"/>
        <v>-0.31362202301982911</v>
      </c>
      <c r="BT797">
        <f t="shared" si="196"/>
        <v>0.39552822103626134</v>
      </c>
      <c r="BU797">
        <f t="shared" si="196"/>
        <v>-9.0531602741007831E-3</v>
      </c>
      <c r="BV797">
        <f t="shared" si="196"/>
        <v>-0.35717256959863808</v>
      </c>
      <c r="BW797">
        <f t="shared" si="196"/>
        <v>-0.10325810958507768</v>
      </c>
      <c r="BX797">
        <f t="shared" si="185"/>
        <v>-4.71798068532421E-2</v>
      </c>
      <c r="BY797">
        <f t="shared" si="185"/>
        <v>-0.1059703395244459</v>
      </c>
      <c r="BZ797">
        <f t="shared" si="185"/>
        <v>-0.19657009570666342</v>
      </c>
      <c r="CA797">
        <f t="shared" si="185"/>
        <v>-0.13449718289666615</v>
      </c>
      <c r="CB797">
        <f t="shared" si="185"/>
        <v>-0.31011394532950831</v>
      </c>
      <c r="CC797">
        <f t="shared" si="185"/>
        <v>-0.17748553263522798</v>
      </c>
      <c r="CD797">
        <f t="shared" si="185"/>
        <v>-0.25505410597689637</v>
      </c>
      <c r="CE797">
        <f t="shared" si="185"/>
        <v>3.9376570078561768</v>
      </c>
      <c r="CF797">
        <f t="shared" si="185"/>
        <v>-0.15071378989543877</v>
      </c>
      <c r="CG797">
        <f t="shared" si="185"/>
        <v>-0.10861780008030536</v>
      </c>
      <c r="CH797">
        <f t="shared" si="185"/>
        <v>-0.18882099759926541</v>
      </c>
      <c r="CI797">
        <f t="shared" si="185"/>
        <v>-0.44619487448339101</v>
      </c>
      <c r="CJ797">
        <f t="shared" si="191"/>
        <v>-0.16369571079412945</v>
      </c>
      <c r="CK797">
        <f t="shared" si="191"/>
        <v>-9.7617598250793164E-2</v>
      </c>
      <c r="CL797">
        <f t="shared" si="191"/>
        <v>-0.2513290785070888</v>
      </c>
      <c r="CM797">
        <f t="shared" si="191"/>
        <v>-0.23069011945429144</v>
      </c>
      <c r="CN797">
        <f t="shared" si="191"/>
        <v>-0.28694158180777513</v>
      </c>
      <c r="CO797">
        <f t="shared" si="191"/>
        <v>-0.13662117757178671</v>
      </c>
      <c r="CP797">
        <f t="shared" si="191"/>
        <v>-0.22529952388354521</v>
      </c>
      <c r="CQ797">
        <f t="shared" si="191"/>
        <v>-0.21419160226713194</v>
      </c>
      <c r="CR797">
        <f t="shared" si="191"/>
        <v>-0.26837784803098957</v>
      </c>
      <c r="CS797">
        <f t="shared" si="189"/>
        <v>-0.12792901248503974</v>
      </c>
      <c r="CT797">
        <f t="shared" si="189"/>
        <v>-0.15262944947551418</v>
      </c>
      <c r="CU797">
        <f t="shared" si="189"/>
        <v>-9.1644382318053288E-2</v>
      </c>
      <c r="CV797">
        <f t="shared" si="189"/>
        <v>0.58430796653874073</v>
      </c>
      <c r="CX797">
        <f t="shared" si="193"/>
        <v>0.17719424233290015</v>
      </c>
      <c r="CY797">
        <f t="shared" si="194"/>
        <v>0.26304570401605176</v>
      </c>
      <c r="CZ797">
        <f t="shared" si="195"/>
        <v>7.3704734731336492E-3</v>
      </c>
    </row>
    <row r="798" spans="1:104" x14ac:dyDescent="0.25">
      <c r="A798">
        <v>796</v>
      </c>
      <c r="B798">
        <v>8400</v>
      </c>
      <c r="C798">
        <v>6</v>
      </c>
      <c r="D798">
        <v>6</v>
      </c>
      <c r="E798">
        <v>1980</v>
      </c>
      <c r="F798">
        <v>1981</v>
      </c>
      <c r="G798">
        <v>0</v>
      </c>
      <c r="H798">
        <v>650</v>
      </c>
      <c r="I798">
        <v>650</v>
      </c>
      <c r="J798">
        <v>888</v>
      </c>
      <c r="K798">
        <v>676</v>
      </c>
      <c r="L798">
        <v>1564</v>
      </c>
      <c r="M798">
        <v>2</v>
      </c>
      <c r="N798">
        <v>1</v>
      </c>
      <c r="O798">
        <v>3</v>
      </c>
      <c r="P798">
        <v>7</v>
      </c>
      <c r="Q798">
        <v>1</v>
      </c>
      <c r="R798">
        <v>2</v>
      </c>
      <c r="S798">
        <v>476</v>
      </c>
      <c r="T798">
        <v>0</v>
      </c>
      <c r="U798">
        <v>5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1</v>
      </c>
      <c r="AR798">
        <v>0</v>
      </c>
      <c r="AS798">
        <v>0</v>
      </c>
      <c r="AT798">
        <v>0</v>
      </c>
      <c r="AU798">
        <v>0</v>
      </c>
      <c r="AV798">
        <v>4</v>
      </c>
      <c r="AX798">
        <v>171000</v>
      </c>
      <c r="BB798">
        <f t="shared" si="190"/>
        <v>-0.20511845247030061</v>
      </c>
      <c r="BC798">
        <f t="shared" si="190"/>
        <v>-7.2527470093259272E-2</v>
      </c>
      <c r="BD798">
        <f t="shared" si="190"/>
        <v>0.38830869753125574</v>
      </c>
      <c r="BE798">
        <f t="shared" si="190"/>
        <v>0.27044530838293396</v>
      </c>
      <c r="BF798">
        <f t="shared" si="190"/>
        <v>-0.19000686273287545</v>
      </c>
      <c r="BG798">
        <f t="shared" si="188"/>
        <v>-1.0132209009324593</v>
      </c>
      <c r="BH798">
        <f t="shared" si="188"/>
        <v>0.19037938347347247</v>
      </c>
      <c r="BI798">
        <f t="shared" si="188"/>
        <v>-0.97604708140821628</v>
      </c>
      <c r="BJ798">
        <f t="shared" si="188"/>
        <v>-0.72328910472185126</v>
      </c>
      <c r="BK798">
        <f t="shared" si="188"/>
        <v>0.78850016318498606</v>
      </c>
      <c r="BL798">
        <f t="shared" si="188"/>
        <v>0.12527690681504494</v>
      </c>
      <c r="BM798">
        <f t="shared" si="188"/>
        <v>0.78965335510324319</v>
      </c>
      <c r="BN798">
        <f t="shared" si="188"/>
        <v>1.2088203798343946</v>
      </c>
      <c r="BO798">
        <f t="shared" si="196"/>
        <v>0.17344343439753029</v>
      </c>
      <c r="BP798">
        <f t="shared" si="196"/>
        <v>0.33150421349700426</v>
      </c>
      <c r="BQ798">
        <f t="shared" si="196"/>
        <v>0.60872532306641436</v>
      </c>
      <c r="BR798">
        <f t="shared" si="196"/>
        <v>0.30404081389622228</v>
      </c>
      <c r="BS798">
        <f t="shared" si="196"/>
        <v>5.3855676163791682E-3</v>
      </c>
      <c r="BT798">
        <f t="shared" si="196"/>
        <v>-0.74996294769766236</v>
      </c>
      <c r="BU798">
        <f t="shared" si="196"/>
        <v>5.2672932503859168E-2</v>
      </c>
      <c r="BV798">
        <f t="shared" si="196"/>
        <v>-0.35717256959863808</v>
      </c>
      <c r="BW798">
        <f t="shared" si="196"/>
        <v>-0.10325810958507768</v>
      </c>
      <c r="BX798">
        <f t="shared" si="185"/>
        <v>-4.71798068532421E-2</v>
      </c>
      <c r="BY798">
        <f t="shared" si="185"/>
        <v>-0.1059703395244459</v>
      </c>
      <c r="BZ798">
        <f t="shared" si="185"/>
        <v>-0.19657009570666342</v>
      </c>
      <c r="CA798">
        <f t="shared" si="185"/>
        <v>-0.13449718289666615</v>
      </c>
      <c r="CB798">
        <f t="shared" si="185"/>
        <v>-0.31011394532950831</v>
      </c>
      <c r="CC798">
        <f t="shared" si="185"/>
        <v>-0.17748553263522798</v>
      </c>
      <c r="CD798">
        <f t="shared" si="185"/>
        <v>-0.25505410597689637</v>
      </c>
      <c r="CE798">
        <f t="shared" si="185"/>
        <v>-0.25381703953656021</v>
      </c>
      <c r="CF798">
        <f t="shared" si="185"/>
        <v>-0.15071378989543877</v>
      </c>
      <c r="CG798">
        <f t="shared" si="185"/>
        <v>-0.10861780008030536</v>
      </c>
      <c r="CH798">
        <f t="shared" si="185"/>
        <v>-0.18882099759926541</v>
      </c>
      <c r="CI798">
        <f t="shared" si="185"/>
        <v>-0.44619487448339101</v>
      </c>
      <c r="CJ798">
        <f t="shared" si="191"/>
        <v>-0.16369571079412945</v>
      </c>
      <c r="CK798">
        <f t="shared" si="191"/>
        <v>-9.7617598250793164E-2</v>
      </c>
      <c r="CL798">
        <f t="shared" si="191"/>
        <v>-0.2513290785070888</v>
      </c>
      <c r="CM798">
        <f t="shared" si="191"/>
        <v>-0.23069011945429144</v>
      </c>
      <c r="CN798">
        <f t="shared" si="191"/>
        <v>-0.28694158180777513</v>
      </c>
      <c r="CO798">
        <f t="shared" si="191"/>
        <v>-0.13662117757178671</v>
      </c>
      <c r="CP798">
        <f t="shared" si="191"/>
        <v>-0.22529952388354521</v>
      </c>
      <c r="CQ798">
        <f t="shared" si="191"/>
        <v>4.6661233860979001</v>
      </c>
      <c r="CR798">
        <f t="shared" si="191"/>
        <v>-0.26837784803098957</v>
      </c>
      <c r="CS798">
        <f t="shared" si="189"/>
        <v>-0.12792901248503974</v>
      </c>
      <c r="CT798">
        <f t="shared" si="189"/>
        <v>-0.15262944947551418</v>
      </c>
      <c r="CU798">
        <f t="shared" si="189"/>
        <v>-9.1644382318053288E-2</v>
      </c>
      <c r="CV798">
        <f t="shared" si="189"/>
        <v>0.58430796653874073</v>
      </c>
      <c r="CX798">
        <f t="shared" si="193"/>
        <v>-0.1271219051524817</v>
      </c>
      <c r="CY798">
        <f t="shared" si="194"/>
        <v>-0.2258902719039019</v>
      </c>
      <c r="CZ798">
        <f t="shared" si="195"/>
        <v>9.7551902707430464E-3</v>
      </c>
    </row>
    <row r="799" spans="1:104" x14ac:dyDescent="0.25">
      <c r="A799">
        <v>797</v>
      </c>
      <c r="B799">
        <v>8197</v>
      </c>
      <c r="C799">
        <v>6</v>
      </c>
      <c r="D799">
        <v>5</v>
      </c>
      <c r="E799">
        <v>1977</v>
      </c>
      <c r="F799">
        <v>1977</v>
      </c>
      <c r="G799">
        <v>0</v>
      </c>
      <c r="H799">
        <v>660</v>
      </c>
      <c r="I799">
        <v>660</v>
      </c>
      <c r="J799">
        <v>1285</v>
      </c>
      <c r="K799">
        <v>0</v>
      </c>
      <c r="L799">
        <v>1285</v>
      </c>
      <c r="M799">
        <v>1</v>
      </c>
      <c r="N799">
        <v>1</v>
      </c>
      <c r="O799">
        <v>3</v>
      </c>
      <c r="P799">
        <v>7</v>
      </c>
      <c r="Q799">
        <v>1</v>
      </c>
      <c r="R799">
        <v>2</v>
      </c>
      <c r="S799">
        <v>528</v>
      </c>
      <c r="T799">
        <v>138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1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3</v>
      </c>
      <c r="AX799">
        <v>143500</v>
      </c>
      <c r="BB799">
        <f t="shared" si="190"/>
        <v>-0.22763682388672271</v>
      </c>
      <c r="BC799">
        <f t="shared" si="190"/>
        <v>-7.2527470093259272E-2</v>
      </c>
      <c r="BD799">
        <f t="shared" si="190"/>
        <v>-0.51240735344330679</v>
      </c>
      <c r="BE799">
        <f t="shared" si="190"/>
        <v>0.17021851095874629</v>
      </c>
      <c r="BF799">
        <f t="shared" si="190"/>
        <v>-0.38378156693637477</v>
      </c>
      <c r="BG799">
        <f t="shared" si="188"/>
        <v>-1.0132209009324593</v>
      </c>
      <c r="BH799">
        <f t="shared" si="188"/>
        <v>0.21293187741895747</v>
      </c>
      <c r="BI799">
        <f t="shared" si="188"/>
        <v>-0.95208674135179883</v>
      </c>
      <c r="BJ799">
        <f t="shared" si="188"/>
        <v>0.33783387919125474</v>
      </c>
      <c r="BK799">
        <f t="shared" si="188"/>
        <v>-0.78942087648064874</v>
      </c>
      <c r="BL799">
        <f t="shared" si="188"/>
        <v>-0.4437464061910204</v>
      </c>
      <c r="BM799">
        <f t="shared" si="188"/>
        <v>-1.0396594366417218</v>
      </c>
      <c r="BN799">
        <f t="shared" si="188"/>
        <v>1.2088203798343946</v>
      </c>
      <c r="BO799">
        <f t="shared" si="196"/>
        <v>0.17344343439753029</v>
      </c>
      <c r="BP799">
        <f t="shared" si="196"/>
        <v>0.33150421349700426</v>
      </c>
      <c r="BQ799">
        <f t="shared" si="196"/>
        <v>0.60872532306641436</v>
      </c>
      <c r="BR799">
        <f t="shared" si="196"/>
        <v>0.30404081389622228</v>
      </c>
      <c r="BS799">
        <f t="shared" si="196"/>
        <v>0.25297354840866021</v>
      </c>
      <c r="BT799">
        <f t="shared" si="196"/>
        <v>0.35547608226934091</v>
      </c>
      <c r="BU799">
        <f t="shared" si="196"/>
        <v>-0.71890322722064026</v>
      </c>
      <c r="BV799">
        <f t="shared" si="196"/>
        <v>-0.35717256959863808</v>
      </c>
      <c r="BW799">
        <f t="shared" si="196"/>
        <v>-0.10325810958507768</v>
      </c>
      <c r="BX799">
        <f t="shared" si="185"/>
        <v>-4.71798068532421E-2</v>
      </c>
      <c r="BY799">
        <f t="shared" si="185"/>
        <v>-0.1059703395244459</v>
      </c>
      <c r="BZ799">
        <f t="shared" si="185"/>
        <v>-0.19657009570666342</v>
      </c>
      <c r="CA799">
        <f t="shared" si="185"/>
        <v>-0.13449718289666615</v>
      </c>
      <c r="CB799">
        <f t="shared" si="185"/>
        <v>-0.31011394532950831</v>
      </c>
      <c r="CC799">
        <f t="shared" si="185"/>
        <v>-0.17748553263522798</v>
      </c>
      <c r="CD799">
        <f t="shared" si="185"/>
        <v>-0.25505410597689637</v>
      </c>
      <c r="CE799">
        <f t="shared" si="185"/>
        <v>-0.25381703953656021</v>
      </c>
      <c r="CF799">
        <f t="shared" si="185"/>
        <v>-0.15071378989543877</v>
      </c>
      <c r="CG799">
        <f t="shared" si="185"/>
        <v>-0.10861780008030536</v>
      </c>
      <c r="CH799">
        <f t="shared" si="185"/>
        <v>-0.18882099759926541</v>
      </c>
      <c r="CI799">
        <f t="shared" si="185"/>
        <v>-0.44619487448339101</v>
      </c>
      <c r="CJ799">
        <f t="shared" si="191"/>
        <v>-0.16369571079412945</v>
      </c>
      <c r="CK799">
        <f t="shared" si="191"/>
        <v>-9.7617598250793164E-2</v>
      </c>
      <c r="CL799">
        <f t="shared" si="191"/>
        <v>-0.2513290785070888</v>
      </c>
      <c r="CM799">
        <f t="shared" si="191"/>
        <v>-0.23069011945429144</v>
      </c>
      <c r="CN799">
        <f t="shared" si="191"/>
        <v>-0.28694158180777513</v>
      </c>
      <c r="CO799">
        <f t="shared" si="191"/>
        <v>-0.13662117757178671</v>
      </c>
      <c r="CP799">
        <f t="shared" si="191"/>
        <v>4.4360699357760112</v>
      </c>
      <c r="CQ799">
        <f t="shared" si="191"/>
        <v>-0.21419160226713194</v>
      </c>
      <c r="CR799">
        <f t="shared" si="191"/>
        <v>-0.26837784803098957</v>
      </c>
      <c r="CS799">
        <f t="shared" si="189"/>
        <v>-0.12792901248503974</v>
      </c>
      <c r="CT799">
        <f t="shared" si="189"/>
        <v>-0.15262944947551418</v>
      </c>
      <c r="CU799">
        <f t="shared" si="189"/>
        <v>-9.1644382318053288E-2</v>
      </c>
      <c r="CV799">
        <f t="shared" si="189"/>
        <v>-0.57785152491952818</v>
      </c>
      <c r="CX799">
        <f t="shared" si="193"/>
        <v>-0.48323654582686476</v>
      </c>
      <c r="CY799">
        <f t="shared" si="194"/>
        <v>-0.44296794266431638</v>
      </c>
      <c r="CZ799">
        <f t="shared" si="195"/>
        <v>1.6215604006628013E-3</v>
      </c>
    </row>
    <row r="800" spans="1:104" x14ac:dyDescent="0.25">
      <c r="A800">
        <v>798</v>
      </c>
      <c r="B800">
        <v>7677</v>
      </c>
      <c r="C800">
        <v>5</v>
      </c>
      <c r="D800">
        <v>5</v>
      </c>
      <c r="E800">
        <v>1953</v>
      </c>
      <c r="F800">
        <v>1953</v>
      </c>
      <c r="G800">
        <v>570</v>
      </c>
      <c r="H800">
        <v>203</v>
      </c>
      <c r="I800">
        <v>773</v>
      </c>
      <c r="J800">
        <v>773</v>
      </c>
      <c r="K800">
        <v>0</v>
      </c>
      <c r="L800">
        <v>773</v>
      </c>
      <c r="M800">
        <v>1</v>
      </c>
      <c r="N800">
        <v>0</v>
      </c>
      <c r="O800">
        <v>2</v>
      </c>
      <c r="P800">
        <v>4</v>
      </c>
      <c r="Q800">
        <v>0</v>
      </c>
      <c r="R800">
        <v>1</v>
      </c>
      <c r="S800">
        <v>24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1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3</v>
      </c>
      <c r="AX800">
        <v>110000</v>
      </c>
      <c r="BB800">
        <f t="shared" si="190"/>
        <v>-0.2853193516529271</v>
      </c>
      <c r="BC800">
        <f t="shared" si="190"/>
        <v>-0.79780217102585449</v>
      </c>
      <c r="BD800">
        <f t="shared" si="190"/>
        <v>-0.51240735344330679</v>
      </c>
      <c r="BE800">
        <f t="shared" si="190"/>
        <v>-0.63159586843475501</v>
      </c>
      <c r="BF800">
        <f t="shared" si="190"/>
        <v>-1.5464297921573706</v>
      </c>
      <c r="BG800">
        <f t="shared" si="188"/>
        <v>0.28749171808154206</v>
      </c>
      <c r="BH800">
        <f t="shared" si="188"/>
        <v>-0.81771709588970776</v>
      </c>
      <c r="BI800">
        <f t="shared" si="188"/>
        <v>-0.68133489871428221</v>
      </c>
      <c r="BJ800">
        <f t="shared" si="188"/>
        <v>-1.0306672990543631</v>
      </c>
      <c r="BK800">
        <f t="shared" si="188"/>
        <v>-0.78942087648064874</v>
      </c>
      <c r="BL800">
        <f t="shared" si="188"/>
        <v>-1.4879755684100364</v>
      </c>
      <c r="BM800">
        <f t="shared" si="188"/>
        <v>-1.0396594366417218</v>
      </c>
      <c r="BN800">
        <f t="shared" si="188"/>
        <v>-0.76924933262188744</v>
      </c>
      <c r="BO800">
        <f t="shared" si="196"/>
        <v>-1.0605414743596004</v>
      </c>
      <c r="BP800">
        <f t="shared" si="196"/>
        <v>-1.5568109266758057</v>
      </c>
      <c r="BQ800">
        <f t="shared" si="196"/>
        <v>-0.94767465068294066</v>
      </c>
      <c r="BR800">
        <f t="shared" si="196"/>
        <v>-1.0406114342934585</v>
      </c>
      <c r="BS800">
        <f t="shared" si="196"/>
        <v>-1.1182829605947424</v>
      </c>
      <c r="BT800">
        <f t="shared" si="196"/>
        <v>-0.74996294769766236</v>
      </c>
      <c r="BU800">
        <f t="shared" si="196"/>
        <v>-0.71890322722064026</v>
      </c>
      <c r="BV800">
        <f t="shared" si="196"/>
        <v>-0.35717256959863808</v>
      </c>
      <c r="BW800">
        <f t="shared" si="196"/>
        <v>-0.10325810958507768</v>
      </c>
      <c r="BX800">
        <f t="shared" si="185"/>
        <v>-4.71798068532421E-2</v>
      </c>
      <c r="BY800">
        <f t="shared" si="185"/>
        <v>-0.1059703395244459</v>
      </c>
      <c r="BZ800">
        <f t="shared" si="185"/>
        <v>-0.19657009570666342</v>
      </c>
      <c r="CA800">
        <f t="shared" si="185"/>
        <v>-0.13449718289666615</v>
      </c>
      <c r="CB800">
        <f t="shared" si="185"/>
        <v>-0.31011394532950831</v>
      </c>
      <c r="CC800">
        <f t="shared" si="185"/>
        <v>-0.17748553263522798</v>
      </c>
      <c r="CD800">
        <f t="shared" si="185"/>
        <v>-0.25505410597689637</v>
      </c>
      <c r="CE800">
        <f t="shared" si="185"/>
        <v>-0.25381703953656021</v>
      </c>
      <c r="CF800">
        <f t="shared" si="185"/>
        <v>-0.15071378989543877</v>
      </c>
      <c r="CG800">
        <f t="shared" si="185"/>
        <v>-0.10861780008030536</v>
      </c>
      <c r="CH800">
        <f t="shared" si="185"/>
        <v>-0.18882099759926541</v>
      </c>
      <c r="CI800">
        <f t="shared" si="185"/>
        <v>2.2399281157176252</v>
      </c>
      <c r="CJ800">
        <f t="shared" si="191"/>
        <v>-0.16369571079412945</v>
      </c>
      <c r="CK800">
        <f t="shared" si="191"/>
        <v>-9.7617598250793164E-2</v>
      </c>
      <c r="CL800">
        <f t="shared" si="191"/>
        <v>-0.2513290785070888</v>
      </c>
      <c r="CM800">
        <f t="shared" ref="CM800:CU835" si="197">(AM800-AM$2)/AM$3</f>
        <v>-0.23069011945429144</v>
      </c>
      <c r="CN800">
        <f t="shared" si="197"/>
        <v>-0.28694158180777513</v>
      </c>
      <c r="CO800">
        <f t="shared" si="197"/>
        <v>-0.13662117757178671</v>
      </c>
      <c r="CP800">
        <f t="shared" si="197"/>
        <v>-0.22529952388354521</v>
      </c>
      <c r="CQ800">
        <f t="shared" si="197"/>
        <v>-0.21419160226713194</v>
      </c>
      <c r="CR800">
        <f t="shared" si="197"/>
        <v>-0.26837784803098957</v>
      </c>
      <c r="CS800">
        <f t="shared" si="189"/>
        <v>-0.12792901248503974</v>
      </c>
      <c r="CT800">
        <f t="shared" si="189"/>
        <v>-0.15262944947551418</v>
      </c>
      <c r="CU800">
        <f t="shared" si="189"/>
        <v>-9.1644382318053288E-2</v>
      </c>
      <c r="CV800">
        <f t="shared" si="189"/>
        <v>-0.57785152491952818</v>
      </c>
      <c r="CX800">
        <f t="shared" si="193"/>
        <v>-0.91704892628474954</v>
      </c>
      <c r="CY800">
        <f t="shared" si="194"/>
        <v>-1.1333271450590825</v>
      </c>
      <c r="CZ800">
        <f t="shared" si="195"/>
        <v>4.6776267916198225E-2</v>
      </c>
    </row>
    <row r="801" spans="1:104" x14ac:dyDescent="0.25">
      <c r="A801">
        <v>799</v>
      </c>
      <c r="B801">
        <v>13518</v>
      </c>
      <c r="C801">
        <v>9</v>
      </c>
      <c r="D801">
        <v>5</v>
      </c>
      <c r="E801">
        <v>2008</v>
      </c>
      <c r="F801">
        <v>2009</v>
      </c>
      <c r="G801">
        <v>0</v>
      </c>
      <c r="H801">
        <v>1926</v>
      </c>
      <c r="I801">
        <v>1926</v>
      </c>
      <c r="J801">
        <v>1966</v>
      </c>
      <c r="K801">
        <v>1174</v>
      </c>
      <c r="L801">
        <v>3140</v>
      </c>
      <c r="M801">
        <v>3</v>
      </c>
      <c r="N801">
        <v>1</v>
      </c>
      <c r="O801">
        <v>4</v>
      </c>
      <c r="P801">
        <v>11</v>
      </c>
      <c r="Q801">
        <v>2</v>
      </c>
      <c r="R801">
        <v>3</v>
      </c>
      <c r="S801">
        <v>820</v>
      </c>
      <c r="T801">
        <v>144</v>
      </c>
      <c r="U801">
        <v>78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1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5</v>
      </c>
      <c r="AX801">
        <v>485000</v>
      </c>
      <c r="BB801">
        <f t="shared" si="190"/>
        <v>0.36261073427476487</v>
      </c>
      <c r="BC801">
        <f t="shared" si="190"/>
        <v>2.1032966327045264</v>
      </c>
      <c r="BD801">
        <f t="shared" si="190"/>
        <v>-0.51240735344330679</v>
      </c>
      <c r="BE801">
        <f t="shared" si="190"/>
        <v>1.2058954176753522</v>
      </c>
      <c r="BF801">
        <f t="shared" si="190"/>
        <v>1.1664160666916197</v>
      </c>
      <c r="BG801">
        <f t="shared" si="188"/>
        <v>-1.0132209009324593</v>
      </c>
      <c r="BH801">
        <f t="shared" si="188"/>
        <v>3.0680776109173604</v>
      </c>
      <c r="BI801">
        <f t="shared" si="188"/>
        <v>2.0812923097906437</v>
      </c>
      <c r="BJ801">
        <f t="shared" si="188"/>
        <v>2.1580473604124766</v>
      </c>
      <c r="BK801">
        <f t="shared" si="188"/>
        <v>1.9509331184416223</v>
      </c>
      <c r="BL801">
        <f t="shared" si="188"/>
        <v>3.3395447967704537</v>
      </c>
      <c r="BM801">
        <f t="shared" si="188"/>
        <v>2.6189661468482082</v>
      </c>
      <c r="BN801">
        <f t="shared" si="188"/>
        <v>1.2088203798343946</v>
      </c>
      <c r="BO801">
        <f t="shared" si="196"/>
        <v>1.407428343154661</v>
      </c>
      <c r="BP801">
        <f t="shared" si="196"/>
        <v>2.8492577337274176</v>
      </c>
      <c r="BQ801">
        <f t="shared" si="196"/>
        <v>2.165125296815769</v>
      </c>
      <c r="BR801">
        <f t="shared" si="196"/>
        <v>1.648693062085903</v>
      </c>
      <c r="BS801">
        <f t="shared" si="196"/>
        <v>1.6432752867037768</v>
      </c>
      <c r="BT801">
        <f t="shared" si="196"/>
        <v>0.4035386487896454</v>
      </c>
      <c r="BU801">
        <f t="shared" si="196"/>
        <v>0.48475558194957885</v>
      </c>
      <c r="BV801">
        <f t="shared" si="196"/>
        <v>-0.35717256959863808</v>
      </c>
      <c r="BW801">
        <f t="shared" si="196"/>
        <v>-0.10325810958507768</v>
      </c>
      <c r="BX801">
        <f t="shared" si="185"/>
        <v>-4.71798068532421E-2</v>
      </c>
      <c r="BY801">
        <f t="shared" si="185"/>
        <v>-0.1059703395244459</v>
      </c>
      <c r="BZ801">
        <f t="shared" si="185"/>
        <v>-0.19657009570666342</v>
      </c>
      <c r="CA801">
        <f t="shared" si="185"/>
        <v>-0.13449718289666615</v>
      </c>
      <c r="CB801">
        <f t="shared" si="185"/>
        <v>-0.31011394532950831</v>
      </c>
      <c r="CC801">
        <f t="shared" si="185"/>
        <v>-0.17748553263522798</v>
      </c>
      <c r="CD801">
        <f t="shared" si="185"/>
        <v>-0.25505410597689637</v>
      </c>
      <c r="CE801">
        <f t="shared" si="185"/>
        <v>-0.25381703953656021</v>
      </c>
      <c r="CF801">
        <f t="shared" si="185"/>
        <v>-0.15071378989543877</v>
      </c>
      <c r="CG801">
        <f t="shared" si="185"/>
        <v>-0.10861780008030536</v>
      </c>
      <c r="CH801">
        <f t="shared" si="185"/>
        <v>-0.18882099759926541</v>
      </c>
      <c r="CI801">
        <f t="shared" si="185"/>
        <v>-0.44619487448339101</v>
      </c>
      <c r="CJ801">
        <f t="shared" si="185"/>
        <v>-0.16369571079412945</v>
      </c>
      <c r="CK801">
        <f t="shared" si="185"/>
        <v>-9.7617598250793164E-2</v>
      </c>
      <c r="CL801">
        <f t="shared" si="185"/>
        <v>3.9766367281542188</v>
      </c>
      <c r="CM801">
        <f t="shared" si="197"/>
        <v>-0.23069011945429144</v>
      </c>
      <c r="CN801">
        <f t="shared" si="197"/>
        <v>-0.28694158180777513</v>
      </c>
      <c r="CO801">
        <f t="shared" si="197"/>
        <v>-0.13662117757178671</v>
      </c>
      <c r="CP801">
        <f t="shared" si="197"/>
        <v>-0.22529952388354521</v>
      </c>
      <c r="CQ801">
        <f t="shared" si="197"/>
        <v>-0.21419160226713194</v>
      </c>
      <c r="CR801">
        <f t="shared" si="197"/>
        <v>-0.26837784803098957</v>
      </c>
      <c r="CS801">
        <f t="shared" si="189"/>
        <v>-0.12792901248503974</v>
      </c>
      <c r="CT801">
        <f t="shared" si="189"/>
        <v>-0.15262944947551418</v>
      </c>
      <c r="CU801">
        <f t="shared" si="189"/>
        <v>-9.1644382318053288E-2</v>
      </c>
      <c r="CV801">
        <f t="shared" si="189"/>
        <v>1.7464674579970096</v>
      </c>
      <c r="CX801">
        <f t="shared" si="193"/>
        <v>3.9390598101841103</v>
      </c>
      <c r="CY801">
        <f t="shared" si="194"/>
        <v>2.6424066949310467</v>
      </c>
      <c r="CZ801">
        <f t="shared" si="195"/>
        <v>1.6813093012954745</v>
      </c>
    </row>
    <row r="802" spans="1:104" x14ac:dyDescent="0.25">
      <c r="A802">
        <v>800</v>
      </c>
      <c r="B802">
        <v>7200</v>
      </c>
      <c r="C802">
        <v>5</v>
      </c>
      <c r="D802">
        <v>7</v>
      </c>
      <c r="E802">
        <v>1937</v>
      </c>
      <c r="F802">
        <v>1950</v>
      </c>
      <c r="G802">
        <v>569</v>
      </c>
      <c r="H802">
        <v>162</v>
      </c>
      <c r="I802">
        <v>731</v>
      </c>
      <c r="J802">
        <v>981</v>
      </c>
      <c r="K802">
        <v>787</v>
      </c>
      <c r="L802">
        <v>1768</v>
      </c>
      <c r="M802">
        <v>1</v>
      </c>
      <c r="N802">
        <v>1</v>
      </c>
      <c r="O802">
        <v>3</v>
      </c>
      <c r="P802">
        <v>7</v>
      </c>
      <c r="Q802">
        <v>2</v>
      </c>
      <c r="R802">
        <v>1</v>
      </c>
      <c r="S802">
        <v>240</v>
      </c>
      <c r="T802">
        <v>0</v>
      </c>
      <c r="U802">
        <v>0</v>
      </c>
      <c r="V802">
        <v>264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1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4</v>
      </c>
      <c r="AX802">
        <v>175000</v>
      </c>
      <c r="BB802">
        <f t="shared" si="190"/>
        <v>-0.33823197808461841</v>
      </c>
      <c r="BC802">
        <f t="shared" si="190"/>
        <v>-0.79780217102585449</v>
      </c>
      <c r="BD802">
        <f t="shared" si="190"/>
        <v>1.2890247485058182</v>
      </c>
      <c r="BE802">
        <f t="shared" si="190"/>
        <v>-1.1661387880304226</v>
      </c>
      <c r="BF802">
        <f t="shared" si="190"/>
        <v>-1.691760820309995</v>
      </c>
      <c r="BG802">
        <f t="shared" si="188"/>
        <v>0.28520976611835963</v>
      </c>
      <c r="BH802">
        <f t="shared" si="188"/>
        <v>-0.91018232106619634</v>
      </c>
      <c r="BI802">
        <f t="shared" si="188"/>
        <v>-0.7819683269512353</v>
      </c>
      <c r="BJ802">
        <f t="shared" si="188"/>
        <v>-0.4747136953920808</v>
      </c>
      <c r="BK802">
        <f t="shared" si="188"/>
        <v>1.0475966652602604</v>
      </c>
      <c r="BL802">
        <f t="shared" si="188"/>
        <v>0.54133696363668415</v>
      </c>
      <c r="BM802">
        <f t="shared" si="188"/>
        <v>-1.0396594366417218</v>
      </c>
      <c r="BN802">
        <f t="shared" si="188"/>
        <v>1.2088203798343946</v>
      </c>
      <c r="BO802">
        <f t="shared" si="196"/>
        <v>0.17344343439753029</v>
      </c>
      <c r="BP802">
        <f t="shared" si="196"/>
        <v>0.33150421349700426</v>
      </c>
      <c r="BQ802">
        <f t="shared" si="196"/>
        <v>2.165125296815769</v>
      </c>
      <c r="BR802">
        <f t="shared" si="196"/>
        <v>-1.0406114342934585</v>
      </c>
      <c r="BS802">
        <f t="shared" si="196"/>
        <v>-1.1182829605947424</v>
      </c>
      <c r="BT802">
        <f t="shared" si="196"/>
        <v>-0.74996294769766236</v>
      </c>
      <c r="BU802">
        <f t="shared" si="196"/>
        <v>-0.71890322722064026</v>
      </c>
      <c r="BV802">
        <f t="shared" si="196"/>
        <v>3.9296560383187411</v>
      </c>
      <c r="BW802">
        <f t="shared" si="196"/>
        <v>-0.10325810958507768</v>
      </c>
      <c r="BX802">
        <f t="shared" si="185"/>
        <v>-4.71798068532421E-2</v>
      </c>
      <c r="BY802">
        <f t="shared" si="185"/>
        <v>-0.1059703395244459</v>
      </c>
      <c r="BZ802">
        <f t="shared" si="185"/>
        <v>-0.19657009570666342</v>
      </c>
      <c r="CA802">
        <f t="shared" si="185"/>
        <v>-0.13449718289666615</v>
      </c>
      <c r="CB802">
        <f t="shared" si="185"/>
        <v>-0.31011394532950831</v>
      </c>
      <c r="CC802">
        <f t="shared" si="185"/>
        <v>-0.17748553263522798</v>
      </c>
      <c r="CD802">
        <f t="shared" si="185"/>
        <v>-0.25505410597689637</v>
      </c>
      <c r="CE802">
        <f t="shared" si="185"/>
        <v>-0.25381703953656021</v>
      </c>
      <c r="CF802">
        <f t="shared" ref="CF802:CO837" si="198">(AF802-AF$2)/AF$3</f>
        <v>-0.15071378989543877</v>
      </c>
      <c r="CG802">
        <f t="shared" si="198"/>
        <v>-0.10861780008030536</v>
      </c>
      <c r="CH802">
        <f t="shared" si="198"/>
        <v>-0.18882099759926541</v>
      </c>
      <c r="CI802">
        <f t="shared" si="198"/>
        <v>-0.44619487448339101</v>
      </c>
      <c r="CJ802">
        <f t="shared" si="198"/>
        <v>-0.16369571079412945</v>
      </c>
      <c r="CK802">
        <f t="shared" si="198"/>
        <v>-9.7617598250793164E-2</v>
      </c>
      <c r="CL802">
        <f t="shared" si="198"/>
        <v>-0.2513290785070888</v>
      </c>
      <c r="CM802">
        <f t="shared" si="197"/>
        <v>-0.23069011945429144</v>
      </c>
      <c r="CN802">
        <f t="shared" si="197"/>
        <v>-0.28694158180777513</v>
      </c>
      <c r="CO802">
        <f t="shared" si="197"/>
        <v>7.3154430536165789</v>
      </c>
      <c r="CP802">
        <f t="shared" si="197"/>
        <v>-0.22529952388354521</v>
      </c>
      <c r="CQ802">
        <f t="shared" si="197"/>
        <v>-0.21419160226713194</v>
      </c>
      <c r="CR802">
        <f t="shared" si="197"/>
        <v>-0.26837784803098957</v>
      </c>
      <c r="CS802">
        <f t="shared" si="189"/>
        <v>-0.12792901248503974</v>
      </c>
      <c r="CT802">
        <f t="shared" si="189"/>
        <v>-0.15262944947551418</v>
      </c>
      <c r="CU802">
        <f t="shared" si="189"/>
        <v>-9.1644382318053288E-2</v>
      </c>
      <c r="CV802">
        <f t="shared" si="189"/>
        <v>0.58430796653874073</v>
      </c>
      <c r="CX802">
        <f t="shared" si="193"/>
        <v>-7.5323411963480538E-2</v>
      </c>
      <c r="CY802">
        <f t="shared" si="194"/>
        <v>-0.37721480661206541</v>
      </c>
      <c r="CZ802">
        <f t="shared" si="195"/>
        <v>9.1138414162867623E-2</v>
      </c>
    </row>
    <row r="803" spans="1:104" x14ac:dyDescent="0.25">
      <c r="A803">
        <v>801</v>
      </c>
      <c r="B803">
        <v>12798</v>
      </c>
      <c r="C803">
        <v>6</v>
      </c>
      <c r="D803">
        <v>5</v>
      </c>
      <c r="E803">
        <v>1997</v>
      </c>
      <c r="F803">
        <v>1997</v>
      </c>
      <c r="G803">
        <v>462</v>
      </c>
      <c r="H803">
        <v>154</v>
      </c>
      <c r="I803">
        <v>616</v>
      </c>
      <c r="J803">
        <v>616</v>
      </c>
      <c r="K803">
        <v>1072</v>
      </c>
      <c r="L803">
        <v>1688</v>
      </c>
      <c r="M803">
        <v>2</v>
      </c>
      <c r="N803">
        <v>1</v>
      </c>
      <c r="O803">
        <v>4</v>
      </c>
      <c r="P803">
        <v>8</v>
      </c>
      <c r="Q803">
        <v>0</v>
      </c>
      <c r="R803">
        <v>2</v>
      </c>
      <c r="S803">
        <v>603</v>
      </c>
      <c r="T803">
        <v>403</v>
      </c>
      <c r="U803">
        <v>114</v>
      </c>
      <c r="V803">
        <v>185</v>
      </c>
      <c r="W803">
        <v>0</v>
      </c>
      <c r="X803">
        <v>0</v>
      </c>
      <c r="Y803">
        <v>0</v>
      </c>
      <c r="Z803">
        <v>0</v>
      </c>
      <c r="AA803">
        <v>1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4</v>
      </c>
      <c r="AX803">
        <v>200000</v>
      </c>
      <c r="BB803">
        <f t="shared" si="190"/>
        <v>0.28274261890617419</v>
      </c>
      <c r="BC803">
        <f t="shared" si="190"/>
        <v>-7.2527470093259272E-2</v>
      </c>
      <c r="BD803">
        <f t="shared" si="190"/>
        <v>-0.51240735344330679</v>
      </c>
      <c r="BE803">
        <f t="shared" si="190"/>
        <v>0.83839716045333079</v>
      </c>
      <c r="BF803">
        <f t="shared" si="190"/>
        <v>0.58509195408112169</v>
      </c>
      <c r="BG803">
        <f t="shared" si="188"/>
        <v>4.104090605783655E-2</v>
      </c>
      <c r="BH803">
        <f t="shared" si="188"/>
        <v>-0.92822431622258439</v>
      </c>
      <c r="BI803">
        <f t="shared" si="188"/>
        <v>-1.0575122376000354</v>
      </c>
      <c r="BJ803">
        <f t="shared" si="188"/>
        <v>-1.4503053556648355</v>
      </c>
      <c r="BK803">
        <f t="shared" si="188"/>
        <v>1.7128444408589378</v>
      </c>
      <c r="BL803">
        <f t="shared" si="188"/>
        <v>0.37817615703996288</v>
      </c>
      <c r="BM803">
        <f t="shared" si="188"/>
        <v>0.78965335510324319</v>
      </c>
      <c r="BN803">
        <f t="shared" si="188"/>
        <v>1.2088203798343946</v>
      </c>
      <c r="BO803">
        <f t="shared" si="196"/>
        <v>1.407428343154661</v>
      </c>
      <c r="BP803">
        <f t="shared" si="196"/>
        <v>0.96094259355460765</v>
      </c>
      <c r="BQ803">
        <f t="shared" si="196"/>
        <v>-0.94767465068294066</v>
      </c>
      <c r="BR803">
        <f t="shared" si="196"/>
        <v>0.30404081389622228</v>
      </c>
      <c r="BS803">
        <f t="shared" si="196"/>
        <v>0.61007159762829632</v>
      </c>
      <c r="BT803">
        <f t="shared" si="196"/>
        <v>2.4782394369161227</v>
      </c>
      <c r="BU803">
        <f t="shared" si="196"/>
        <v>1.0402904169512184</v>
      </c>
      <c r="BV803">
        <f t="shared" si="196"/>
        <v>2.646855053373768</v>
      </c>
      <c r="BW803">
        <f t="shared" si="196"/>
        <v>-0.10325810958507768</v>
      </c>
      <c r="BX803">
        <f t="shared" si="196"/>
        <v>-4.71798068532421E-2</v>
      </c>
      <c r="BY803">
        <f t="shared" si="196"/>
        <v>-0.1059703395244459</v>
      </c>
      <c r="BZ803">
        <f t="shared" si="196"/>
        <v>-0.19657009570666342</v>
      </c>
      <c r="CA803">
        <f t="shared" si="196"/>
        <v>7.4309693550408049</v>
      </c>
      <c r="CB803">
        <f t="shared" si="196"/>
        <v>-0.31011394532950831</v>
      </c>
      <c r="CC803">
        <f t="shared" si="196"/>
        <v>-0.17748553263522798</v>
      </c>
      <c r="CD803">
        <f t="shared" si="196"/>
        <v>-0.25505410597689637</v>
      </c>
      <c r="CE803">
        <f t="shared" ref="CE803:CL865" si="199">(AE803-AE$2)/AE$3</f>
        <v>-0.25381703953656021</v>
      </c>
      <c r="CF803">
        <f t="shared" si="198"/>
        <v>-0.15071378989543877</v>
      </c>
      <c r="CG803">
        <f t="shared" si="198"/>
        <v>-0.10861780008030536</v>
      </c>
      <c r="CH803">
        <f t="shared" si="198"/>
        <v>-0.18882099759926541</v>
      </c>
      <c r="CI803">
        <f t="shared" si="198"/>
        <v>-0.44619487448339101</v>
      </c>
      <c r="CJ803">
        <f t="shared" si="198"/>
        <v>-0.16369571079412945</v>
      </c>
      <c r="CK803">
        <f t="shared" si="198"/>
        <v>-9.7617598250793164E-2</v>
      </c>
      <c r="CL803">
        <f t="shared" si="198"/>
        <v>-0.2513290785070888</v>
      </c>
      <c r="CM803">
        <f t="shared" si="197"/>
        <v>-0.23069011945429144</v>
      </c>
      <c r="CN803">
        <f t="shared" si="197"/>
        <v>-0.28694158180777513</v>
      </c>
      <c r="CO803">
        <f t="shared" si="197"/>
        <v>-0.13662117757178671</v>
      </c>
      <c r="CP803">
        <f t="shared" si="197"/>
        <v>-0.22529952388354521</v>
      </c>
      <c r="CQ803">
        <f t="shared" si="197"/>
        <v>-0.21419160226713194</v>
      </c>
      <c r="CR803">
        <f t="shared" si="197"/>
        <v>-0.26837784803098957</v>
      </c>
      <c r="CS803">
        <f t="shared" si="189"/>
        <v>-0.12792901248503974</v>
      </c>
      <c r="CT803">
        <f t="shared" si="189"/>
        <v>-0.15262944947551418</v>
      </c>
      <c r="CU803">
        <f t="shared" si="189"/>
        <v>-9.1644382318053288E-2</v>
      </c>
      <c r="CV803">
        <f t="shared" si="189"/>
        <v>0.58430796653874073</v>
      </c>
      <c r="CX803">
        <f t="shared" si="193"/>
        <v>0.24841717046777678</v>
      </c>
      <c r="CY803">
        <f t="shared" si="194"/>
        <v>7.1238858046348483E-2</v>
      </c>
      <c r="CZ803">
        <f t="shared" si="195"/>
        <v>3.1392154392505249E-2</v>
      </c>
    </row>
    <row r="804" spans="1:104" x14ac:dyDescent="0.25">
      <c r="A804">
        <v>802</v>
      </c>
      <c r="B804">
        <v>4800</v>
      </c>
      <c r="C804">
        <v>4</v>
      </c>
      <c r="D804">
        <v>7</v>
      </c>
      <c r="E804">
        <v>1916</v>
      </c>
      <c r="F804">
        <v>1990</v>
      </c>
      <c r="G804">
        <v>197</v>
      </c>
      <c r="H804">
        <v>999</v>
      </c>
      <c r="I804">
        <v>1196</v>
      </c>
      <c r="J804">
        <v>1196</v>
      </c>
      <c r="K804">
        <v>0</v>
      </c>
      <c r="L804">
        <v>1196</v>
      </c>
      <c r="M804">
        <v>1</v>
      </c>
      <c r="N804">
        <v>0</v>
      </c>
      <c r="O804">
        <v>2</v>
      </c>
      <c r="P804">
        <v>5</v>
      </c>
      <c r="Q804">
        <v>0</v>
      </c>
      <c r="R804">
        <v>2</v>
      </c>
      <c r="S804">
        <v>44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1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3</v>
      </c>
      <c r="AX804">
        <v>109900</v>
      </c>
      <c r="BB804">
        <f t="shared" si="190"/>
        <v>-0.60445902931325401</v>
      </c>
      <c r="BC804">
        <f t="shared" si="190"/>
        <v>-1.5230768719584498</v>
      </c>
      <c r="BD804">
        <f t="shared" si="190"/>
        <v>1.2890247485058182</v>
      </c>
      <c r="BE804">
        <f t="shared" si="190"/>
        <v>-1.8677263699997362</v>
      </c>
      <c r="BF804">
        <f t="shared" si="190"/>
        <v>0.24598622172499796</v>
      </c>
      <c r="BG804">
        <f t="shared" si="188"/>
        <v>-0.56367636418551503</v>
      </c>
      <c r="BH804">
        <f t="shared" si="188"/>
        <v>0.9774614221708996</v>
      </c>
      <c r="BI804">
        <f t="shared" si="188"/>
        <v>0.33218748567217377</v>
      </c>
      <c r="BJ804">
        <f t="shared" si="188"/>
        <v>9.9949885316528209E-2</v>
      </c>
      <c r="BK804">
        <f t="shared" si="188"/>
        <v>-0.78942087648064874</v>
      </c>
      <c r="BL804">
        <f t="shared" si="188"/>
        <v>-0.62526280352987285</v>
      </c>
      <c r="BM804">
        <f t="shared" si="188"/>
        <v>-1.0396594366417218</v>
      </c>
      <c r="BN804">
        <f t="shared" si="188"/>
        <v>-0.76924933262188744</v>
      </c>
      <c r="BO804">
        <f t="shared" si="196"/>
        <v>-1.0605414743596004</v>
      </c>
      <c r="BP804">
        <f t="shared" si="196"/>
        <v>-0.92737254661820245</v>
      </c>
      <c r="BQ804">
        <f t="shared" si="196"/>
        <v>-0.94767465068294066</v>
      </c>
      <c r="BR804">
        <f t="shared" si="196"/>
        <v>0.30404081389622228</v>
      </c>
      <c r="BS804">
        <f t="shared" si="196"/>
        <v>-0.16602149600904617</v>
      </c>
      <c r="BT804">
        <f t="shared" si="196"/>
        <v>-0.74996294769766236</v>
      </c>
      <c r="BU804">
        <f t="shared" si="196"/>
        <v>-0.71890322722064026</v>
      </c>
      <c r="BV804">
        <f t="shared" si="196"/>
        <v>-0.35717256959863808</v>
      </c>
      <c r="BW804">
        <f t="shared" si="196"/>
        <v>-0.10325810958507768</v>
      </c>
      <c r="BX804">
        <f t="shared" si="196"/>
        <v>-4.71798068532421E-2</v>
      </c>
      <c r="BY804">
        <f t="shared" si="196"/>
        <v>-0.1059703395244459</v>
      </c>
      <c r="BZ804">
        <f t="shared" si="196"/>
        <v>-0.19657009570666342</v>
      </c>
      <c r="CA804">
        <f t="shared" si="196"/>
        <v>-0.13449718289666615</v>
      </c>
      <c r="CB804">
        <f t="shared" si="196"/>
        <v>-0.31011394532950831</v>
      </c>
      <c r="CC804">
        <f t="shared" si="196"/>
        <v>-0.17748553263522798</v>
      </c>
      <c r="CD804">
        <f t="shared" si="196"/>
        <v>-0.25505410597689637</v>
      </c>
      <c r="CE804">
        <f t="shared" si="199"/>
        <v>-0.25381703953656021</v>
      </c>
      <c r="CF804">
        <f t="shared" si="198"/>
        <v>6.6314067553993059</v>
      </c>
      <c r="CG804">
        <f t="shared" si="198"/>
        <v>-0.10861780008030536</v>
      </c>
      <c r="CH804">
        <f t="shared" si="198"/>
        <v>-0.18882099759926541</v>
      </c>
      <c r="CI804">
        <f t="shared" si="198"/>
        <v>-0.44619487448339101</v>
      </c>
      <c r="CJ804">
        <f t="shared" si="198"/>
        <v>-0.16369571079412945</v>
      </c>
      <c r="CK804">
        <f t="shared" si="198"/>
        <v>-9.7617598250793164E-2</v>
      </c>
      <c r="CL804">
        <f t="shared" si="198"/>
        <v>-0.2513290785070888</v>
      </c>
      <c r="CM804">
        <f t="shared" si="197"/>
        <v>-0.23069011945429144</v>
      </c>
      <c r="CN804">
        <f t="shared" si="197"/>
        <v>-0.28694158180777513</v>
      </c>
      <c r="CO804">
        <f t="shared" si="197"/>
        <v>-0.13662117757178671</v>
      </c>
      <c r="CP804">
        <f t="shared" si="197"/>
        <v>-0.22529952388354521</v>
      </c>
      <c r="CQ804">
        <f t="shared" si="197"/>
        <v>-0.21419160226713194</v>
      </c>
      <c r="CR804">
        <f t="shared" si="197"/>
        <v>-0.26837784803098957</v>
      </c>
      <c r="CS804">
        <f t="shared" si="189"/>
        <v>-0.12792901248503974</v>
      </c>
      <c r="CT804">
        <f t="shared" si="189"/>
        <v>-0.15262944947551418</v>
      </c>
      <c r="CU804">
        <f t="shared" si="189"/>
        <v>-9.1644382318053288E-2</v>
      </c>
      <c r="CV804">
        <f t="shared" si="189"/>
        <v>-0.57785152491952818</v>
      </c>
      <c r="CX804">
        <f t="shared" si="193"/>
        <v>-0.91834388861447458</v>
      </c>
      <c r="CY804">
        <f t="shared" si="194"/>
        <v>-0.86411979245467896</v>
      </c>
      <c r="CZ804">
        <f t="shared" si="195"/>
        <v>2.9402526043467623E-3</v>
      </c>
    </row>
    <row r="805" spans="1:104" x14ac:dyDescent="0.25">
      <c r="A805">
        <v>803</v>
      </c>
      <c r="B805">
        <v>8199</v>
      </c>
      <c r="C805">
        <v>7</v>
      </c>
      <c r="D805">
        <v>5</v>
      </c>
      <c r="E805">
        <v>2005</v>
      </c>
      <c r="F805">
        <v>2005</v>
      </c>
      <c r="G805">
        <v>648</v>
      </c>
      <c r="H805">
        <v>80</v>
      </c>
      <c r="I805">
        <v>728</v>
      </c>
      <c r="J805">
        <v>728</v>
      </c>
      <c r="K805">
        <v>728</v>
      </c>
      <c r="L805">
        <v>1456</v>
      </c>
      <c r="M805">
        <v>2</v>
      </c>
      <c r="N805">
        <v>1</v>
      </c>
      <c r="O805">
        <v>3</v>
      </c>
      <c r="P805">
        <v>7</v>
      </c>
      <c r="Q805">
        <v>1</v>
      </c>
      <c r="R805">
        <v>2</v>
      </c>
      <c r="S805">
        <v>410</v>
      </c>
      <c r="T805">
        <v>36</v>
      </c>
      <c r="U805">
        <v>18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1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4</v>
      </c>
      <c r="AX805">
        <v>189000</v>
      </c>
      <c r="BB805">
        <f t="shared" si="190"/>
        <v>-0.22741496801069885</v>
      </c>
      <c r="BC805">
        <f t="shared" si="190"/>
        <v>0.65274723083933595</v>
      </c>
      <c r="BD805">
        <f t="shared" si="190"/>
        <v>-0.51240735344330679</v>
      </c>
      <c r="BE805">
        <f t="shared" si="190"/>
        <v>1.1056686202511645</v>
      </c>
      <c r="BF805">
        <f t="shared" si="190"/>
        <v>0.97264136248812039</v>
      </c>
      <c r="BG805">
        <f t="shared" si="188"/>
        <v>0.46548397120977386</v>
      </c>
      <c r="BH805">
        <f t="shared" si="188"/>
        <v>-1.0951127714191735</v>
      </c>
      <c r="BI805">
        <f t="shared" ref="BI805:BX827" si="200">(I805-I$2)/I$3</f>
        <v>-0.78915642896816052</v>
      </c>
      <c r="BJ805">
        <f t="shared" si="200"/>
        <v>-1.1509457229236069</v>
      </c>
      <c r="BK805">
        <f t="shared" si="200"/>
        <v>0.90987870469772714</v>
      </c>
      <c r="BL805">
        <f t="shared" si="200"/>
        <v>-9.4990182090528744E-2</v>
      </c>
      <c r="BM805">
        <f t="shared" si="200"/>
        <v>0.78965335510324319</v>
      </c>
      <c r="BN805">
        <f t="shared" si="200"/>
        <v>1.2088203798343946</v>
      </c>
      <c r="BO805">
        <f t="shared" si="196"/>
        <v>0.17344343439753029</v>
      </c>
      <c r="BP805">
        <f t="shared" si="196"/>
        <v>0.33150421349700426</v>
      </c>
      <c r="BQ805">
        <f t="shared" si="196"/>
        <v>0.60872532306641436</v>
      </c>
      <c r="BR805">
        <f t="shared" si="196"/>
        <v>0.30404081389622228</v>
      </c>
      <c r="BS805">
        <f t="shared" si="196"/>
        <v>-0.3088607156969006</v>
      </c>
      <c r="BT805">
        <f t="shared" si="196"/>
        <v>-0.46158754857583539</v>
      </c>
      <c r="BU805">
        <f t="shared" si="196"/>
        <v>-0.44113580971982047</v>
      </c>
      <c r="BV805">
        <f t="shared" si="196"/>
        <v>-0.35717256959863808</v>
      </c>
      <c r="BW805">
        <f t="shared" si="196"/>
        <v>-0.10325810958507768</v>
      </c>
      <c r="BX805">
        <f t="shared" si="196"/>
        <v>-4.71798068532421E-2</v>
      </c>
      <c r="BY805">
        <f t="shared" si="196"/>
        <v>-0.1059703395244459</v>
      </c>
      <c r="BZ805">
        <f t="shared" si="196"/>
        <v>-0.19657009570666342</v>
      </c>
      <c r="CA805">
        <f t="shared" si="196"/>
        <v>-0.13449718289666615</v>
      </c>
      <c r="CB805">
        <f t="shared" si="196"/>
        <v>3.2228297356395741</v>
      </c>
      <c r="CC805">
        <f t="shared" si="196"/>
        <v>-0.17748553263522798</v>
      </c>
      <c r="CD805">
        <f t="shared" si="196"/>
        <v>-0.25505410597689637</v>
      </c>
      <c r="CE805">
        <f t="shared" si="199"/>
        <v>-0.25381703953656021</v>
      </c>
      <c r="CF805">
        <f t="shared" si="198"/>
        <v>-0.15071378989543877</v>
      </c>
      <c r="CG805">
        <f t="shared" si="198"/>
        <v>-0.10861780008030536</v>
      </c>
      <c r="CH805">
        <f t="shared" si="198"/>
        <v>-0.18882099759926541</v>
      </c>
      <c r="CI805">
        <f t="shared" si="198"/>
        <v>-0.44619487448339101</v>
      </c>
      <c r="CJ805">
        <f t="shared" si="198"/>
        <v>-0.16369571079412945</v>
      </c>
      <c r="CK805">
        <f t="shared" si="198"/>
        <v>-9.7617598250793164E-2</v>
      </c>
      <c r="CL805">
        <f t="shared" si="198"/>
        <v>-0.2513290785070888</v>
      </c>
      <c r="CM805">
        <f t="shared" si="197"/>
        <v>-0.23069011945429144</v>
      </c>
      <c r="CN805">
        <f t="shared" si="197"/>
        <v>-0.28694158180777513</v>
      </c>
      <c r="CO805">
        <f t="shared" si="197"/>
        <v>-0.13662117757178671</v>
      </c>
      <c r="CP805">
        <f t="shared" si="197"/>
        <v>-0.22529952388354521</v>
      </c>
      <c r="CQ805">
        <f t="shared" si="197"/>
        <v>-0.21419160226713194</v>
      </c>
      <c r="CR805">
        <f t="shared" si="197"/>
        <v>-0.26837784803098957</v>
      </c>
      <c r="CS805">
        <f t="shared" si="189"/>
        <v>-0.12792901248503974</v>
      </c>
      <c r="CT805">
        <f t="shared" si="189"/>
        <v>-0.15262944947551418</v>
      </c>
      <c r="CU805">
        <f t="shared" si="189"/>
        <v>-9.1644382318053288E-2</v>
      </c>
      <c r="CV805">
        <f t="shared" si="189"/>
        <v>0.58430796653874073</v>
      </c>
      <c r="CX805">
        <f t="shared" si="193"/>
        <v>0.10597131419802355</v>
      </c>
      <c r="CY805">
        <f t="shared" si="194"/>
        <v>0.15154323828233332</v>
      </c>
      <c r="CZ805">
        <f t="shared" si="195"/>
        <v>2.0768002647460924E-3</v>
      </c>
    </row>
    <row r="806" spans="1:104" x14ac:dyDescent="0.25">
      <c r="A806">
        <v>804</v>
      </c>
      <c r="B806">
        <v>13891</v>
      </c>
      <c r="C806">
        <v>9</v>
      </c>
      <c r="D806">
        <v>5</v>
      </c>
      <c r="E806">
        <v>2008</v>
      </c>
      <c r="F806">
        <v>2009</v>
      </c>
      <c r="G806">
        <v>0</v>
      </c>
      <c r="H806">
        <v>1734</v>
      </c>
      <c r="I806">
        <v>1734</v>
      </c>
      <c r="J806">
        <v>1734</v>
      </c>
      <c r="K806">
        <v>1088</v>
      </c>
      <c r="L806">
        <v>2822</v>
      </c>
      <c r="M806">
        <v>3</v>
      </c>
      <c r="N806">
        <v>1</v>
      </c>
      <c r="O806">
        <v>4</v>
      </c>
      <c r="P806">
        <v>12</v>
      </c>
      <c r="Q806">
        <v>1</v>
      </c>
      <c r="R806">
        <v>3</v>
      </c>
      <c r="S806">
        <v>1020</v>
      </c>
      <c r="T806">
        <v>52</v>
      </c>
      <c r="U806">
        <v>17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1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5</v>
      </c>
      <c r="AX806">
        <v>582933</v>
      </c>
      <c r="BB806">
        <f t="shared" si="190"/>
        <v>0.40398685515321531</v>
      </c>
      <c r="BC806">
        <f t="shared" si="190"/>
        <v>2.1032966327045264</v>
      </c>
      <c r="BD806">
        <f t="shared" si="190"/>
        <v>-0.51240735344330679</v>
      </c>
      <c r="BE806">
        <f t="shared" si="190"/>
        <v>1.2058954176753522</v>
      </c>
      <c r="BF806">
        <f t="shared" si="190"/>
        <v>1.1664160666916197</v>
      </c>
      <c r="BG806">
        <f t="shared" si="190"/>
        <v>-1.0132209009324593</v>
      </c>
      <c r="BH806">
        <f t="shared" si="190"/>
        <v>2.6350697271640482</v>
      </c>
      <c r="BI806">
        <f t="shared" si="200"/>
        <v>1.6212537807074299</v>
      </c>
      <c r="BJ806">
        <f t="shared" si="200"/>
        <v>1.5379452640199311</v>
      </c>
      <c r="BK806">
        <f t="shared" si="200"/>
        <v>1.7501916844013197</v>
      </c>
      <c r="BL806">
        <f t="shared" si="200"/>
        <v>2.6909805905484867</v>
      </c>
      <c r="BM806">
        <f t="shared" si="200"/>
        <v>2.6189661468482082</v>
      </c>
      <c r="BN806">
        <f t="shared" si="200"/>
        <v>1.2088203798343946</v>
      </c>
      <c r="BO806">
        <f t="shared" si="196"/>
        <v>1.407428343154661</v>
      </c>
      <c r="BP806">
        <f t="shared" si="196"/>
        <v>3.4786961137850212</v>
      </c>
      <c r="BQ806">
        <f t="shared" si="196"/>
        <v>0.60872532306641436</v>
      </c>
      <c r="BR806">
        <f t="shared" si="196"/>
        <v>1.648693062085903</v>
      </c>
      <c r="BS806">
        <f t="shared" si="196"/>
        <v>2.5955367512894729</v>
      </c>
      <c r="BT806">
        <f t="shared" si="196"/>
        <v>-0.33342070452169009</v>
      </c>
      <c r="BU806">
        <f t="shared" si="196"/>
        <v>1.9044557158426576</v>
      </c>
      <c r="BV806">
        <f t="shared" si="196"/>
        <v>-0.35717256959863808</v>
      </c>
      <c r="BW806">
        <f t="shared" si="196"/>
        <v>-0.10325810958507768</v>
      </c>
      <c r="BX806">
        <f t="shared" si="196"/>
        <v>-4.71798068532421E-2</v>
      </c>
      <c r="BY806">
        <f t="shared" si="196"/>
        <v>-0.1059703395244459</v>
      </c>
      <c r="BZ806">
        <f t="shared" si="196"/>
        <v>-0.19657009570666342</v>
      </c>
      <c r="CA806">
        <f t="shared" si="196"/>
        <v>-0.13449718289666615</v>
      </c>
      <c r="CB806">
        <f t="shared" si="196"/>
        <v>-0.31011394532950831</v>
      </c>
      <c r="CC806">
        <f t="shared" si="196"/>
        <v>-0.17748553263522798</v>
      </c>
      <c r="CD806">
        <f t="shared" si="196"/>
        <v>-0.25505410597689637</v>
      </c>
      <c r="CE806">
        <f t="shared" si="199"/>
        <v>-0.25381703953656021</v>
      </c>
      <c r="CF806">
        <f t="shared" si="198"/>
        <v>-0.15071378989543877</v>
      </c>
      <c r="CG806">
        <f t="shared" si="198"/>
        <v>-0.10861780008030536</v>
      </c>
      <c r="CH806">
        <f t="shared" si="198"/>
        <v>-0.18882099759926541</v>
      </c>
      <c r="CI806">
        <f t="shared" si="198"/>
        <v>-0.44619487448339101</v>
      </c>
      <c r="CJ806">
        <f t="shared" si="198"/>
        <v>-0.16369571079412945</v>
      </c>
      <c r="CK806">
        <f t="shared" si="198"/>
        <v>-9.7617598250793164E-2</v>
      </c>
      <c r="CL806">
        <f t="shared" si="198"/>
        <v>3.9766367281542188</v>
      </c>
      <c r="CM806">
        <f t="shared" si="197"/>
        <v>-0.23069011945429144</v>
      </c>
      <c r="CN806">
        <f t="shared" si="197"/>
        <v>-0.28694158180777513</v>
      </c>
      <c r="CO806">
        <f t="shared" si="197"/>
        <v>-0.13662117757178671</v>
      </c>
      <c r="CP806">
        <f t="shared" si="197"/>
        <v>-0.22529952388354521</v>
      </c>
      <c r="CQ806">
        <f t="shared" si="197"/>
        <v>-0.21419160226713194</v>
      </c>
      <c r="CR806">
        <f t="shared" si="197"/>
        <v>-0.26837784803098957</v>
      </c>
      <c r="CS806">
        <f t="shared" si="189"/>
        <v>-0.12792901248503974</v>
      </c>
      <c r="CT806">
        <f t="shared" si="189"/>
        <v>-0.15262944947551418</v>
      </c>
      <c r="CU806">
        <f t="shared" si="189"/>
        <v>-9.1644382318053288E-2</v>
      </c>
      <c r="CV806">
        <f t="shared" si="189"/>
        <v>1.7464674579970096</v>
      </c>
      <c r="CX806">
        <f t="shared" si="193"/>
        <v>5.2072552685537232</v>
      </c>
      <c r="CY806">
        <f t="shared" si="194"/>
        <v>2.4170432618953028</v>
      </c>
      <c r="CZ806">
        <f t="shared" si="195"/>
        <v>7.7852830421008088</v>
      </c>
    </row>
    <row r="807" spans="1:104" x14ac:dyDescent="0.25">
      <c r="A807">
        <v>805</v>
      </c>
      <c r="B807">
        <v>9000</v>
      </c>
      <c r="C807">
        <v>5</v>
      </c>
      <c r="D807">
        <v>5</v>
      </c>
      <c r="E807">
        <v>1954</v>
      </c>
      <c r="F807">
        <v>1954</v>
      </c>
      <c r="G807">
        <v>812</v>
      </c>
      <c r="H807">
        <v>124</v>
      </c>
      <c r="I807">
        <v>936</v>
      </c>
      <c r="J807">
        <v>1128</v>
      </c>
      <c r="K807">
        <v>0</v>
      </c>
      <c r="L807">
        <v>1128</v>
      </c>
      <c r="M807">
        <v>1</v>
      </c>
      <c r="N807">
        <v>0</v>
      </c>
      <c r="O807">
        <v>2</v>
      </c>
      <c r="P807">
        <v>5</v>
      </c>
      <c r="Q807">
        <v>0</v>
      </c>
      <c r="R807">
        <v>1</v>
      </c>
      <c r="S807">
        <v>286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1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3</v>
      </c>
      <c r="AX807">
        <v>118000</v>
      </c>
      <c r="BB807">
        <f t="shared" si="190"/>
        <v>-0.1385616896631417</v>
      </c>
      <c r="BC807">
        <f t="shared" si="190"/>
        <v>-0.79780217102585449</v>
      </c>
      <c r="BD807">
        <f t="shared" si="190"/>
        <v>-0.51240735344330679</v>
      </c>
      <c r="BE807">
        <f t="shared" si="190"/>
        <v>-0.59818693596002581</v>
      </c>
      <c r="BF807">
        <f t="shared" si="190"/>
        <v>-1.4979861161064958</v>
      </c>
      <c r="BG807">
        <f t="shared" si="190"/>
        <v>0.83972409317169705</v>
      </c>
      <c r="BH807">
        <f t="shared" si="190"/>
        <v>-0.99588179805903942</v>
      </c>
      <c r="BI807">
        <f t="shared" si="200"/>
        <v>-0.29078135579467862</v>
      </c>
      <c r="BJ807">
        <f t="shared" si="200"/>
        <v>-8.1804177419217902E-2</v>
      </c>
      <c r="BK807">
        <f t="shared" si="200"/>
        <v>-0.78942087648064874</v>
      </c>
      <c r="BL807">
        <f t="shared" si="200"/>
        <v>-0.76394948913708582</v>
      </c>
      <c r="BM807">
        <f t="shared" si="200"/>
        <v>-1.0396594366417218</v>
      </c>
      <c r="BN807">
        <f t="shared" si="200"/>
        <v>-0.76924933262188744</v>
      </c>
      <c r="BO807">
        <f t="shared" si="196"/>
        <v>-1.0605414743596004</v>
      </c>
      <c r="BP807">
        <f t="shared" si="196"/>
        <v>-0.92737254661820245</v>
      </c>
      <c r="BQ807">
        <f t="shared" si="196"/>
        <v>-0.94767465068294066</v>
      </c>
      <c r="BR807">
        <f t="shared" si="196"/>
        <v>-1.0406114342934585</v>
      </c>
      <c r="BS807">
        <f t="shared" si="196"/>
        <v>-0.8992628237400323</v>
      </c>
      <c r="BT807">
        <f t="shared" si="196"/>
        <v>-0.74996294769766236</v>
      </c>
      <c r="BU807">
        <f t="shared" si="196"/>
        <v>-0.71890322722064026</v>
      </c>
      <c r="BV807">
        <f t="shared" si="196"/>
        <v>-0.35717256959863808</v>
      </c>
      <c r="BW807">
        <f t="shared" si="196"/>
        <v>-0.10325810958507768</v>
      </c>
      <c r="BX807">
        <f t="shared" si="196"/>
        <v>-4.71798068532421E-2</v>
      </c>
      <c r="BY807">
        <f t="shared" si="196"/>
        <v>-0.1059703395244459</v>
      </c>
      <c r="BZ807">
        <f t="shared" si="196"/>
        <v>-0.19657009570666342</v>
      </c>
      <c r="CA807">
        <f t="shared" si="196"/>
        <v>-0.13449718289666615</v>
      </c>
      <c r="CB807">
        <f t="shared" si="196"/>
        <v>-0.31011394532950831</v>
      </c>
      <c r="CC807">
        <f t="shared" si="196"/>
        <v>-0.17748553263522798</v>
      </c>
      <c r="CD807">
        <f t="shared" si="196"/>
        <v>-0.25505410597689637</v>
      </c>
      <c r="CE807">
        <f t="shared" si="199"/>
        <v>-0.25381703953656021</v>
      </c>
      <c r="CF807">
        <f t="shared" si="198"/>
        <v>-0.15071378989543877</v>
      </c>
      <c r="CG807">
        <f t="shared" si="198"/>
        <v>-0.10861780008030536</v>
      </c>
      <c r="CH807">
        <f t="shared" si="198"/>
        <v>-0.18882099759926541</v>
      </c>
      <c r="CI807">
        <f t="shared" si="198"/>
        <v>2.2399281157176252</v>
      </c>
      <c r="CJ807">
        <f t="shared" si="198"/>
        <v>-0.16369571079412945</v>
      </c>
      <c r="CK807">
        <f t="shared" si="198"/>
        <v>-9.7617598250793164E-2</v>
      </c>
      <c r="CL807">
        <f t="shared" si="198"/>
        <v>-0.2513290785070888</v>
      </c>
      <c r="CM807">
        <f t="shared" si="197"/>
        <v>-0.23069011945429144</v>
      </c>
      <c r="CN807">
        <f t="shared" si="197"/>
        <v>-0.28694158180777513</v>
      </c>
      <c r="CO807">
        <f t="shared" si="197"/>
        <v>-0.13662117757178671</v>
      </c>
      <c r="CP807">
        <f t="shared" si="197"/>
        <v>-0.22529952388354521</v>
      </c>
      <c r="CQ807">
        <f t="shared" si="197"/>
        <v>-0.21419160226713194</v>
      </c>
      <c r="CR807">
        <f t="shared" si="197"/>
        <v>-0.26837784803098957</v>
      </c>
      <c r="CS807">
        <f t="shared" si="189"/>
        <v>-0.12792901248503974</v>
      </c>
      <c r="CT807">
        <f t="shared" si="189"/>
        <v>-0.15262944947551418</v>
      </c>
      <c r="CU807">
        <f t="shared" si="189"/>
        <v>-9.1644382318053288E-2</v>
      </c>
      <c r="CV807">
        <f t="shared" si="189"/>
        <v>-0.57785152491952818</v>
      </c>
      <c r="CX807">
        <f t="shared" si="193"/>
        <v>-0.81345193990674725</v>
      </c>
      <c r="CY807">
        <f t="shared" si="194"/>
        <v>-0.73127613958039017</v>
      </c>
      <c r="CZ807">
        <f t="shared" si="195"/>
        <v>6.7528621592773076E-3</v>
      </c>
    </row>
    <row r="808" spans="1:104" x14ac:dyDescent="0.25">
      <c r="A808">
        <v>806</v>
      </c>
      <c r="B808">
        <v>12274</v>
      </c>
      <c r="C808">
        <v>7</v>
      </c>
      <c r="D808">
        <v>5</v>
      </c>
      <c r="E808">
        <v>2008</v>
      </c>
      <c r="F808">
        <v>2008</v>
      </c>
      <c r="G808">
        <v>0</v>
      </c>
      <c r="H808">
        <v>1417</v>
      </c>
      <c r="I808">
        <v>1417</v>
      </c>
      <c r="J808">
        <v>1428</v>
      </c>
      <c r="K808">
        <v>0</v>
      </c>
      <c r="L808">
        <v>1428</v>
      </c>
      <c r="M808">
        <v>2</v>
      </c>
      <c r="N808">
        <v>0</v>
      </c>
      <c r="O808">
        <v>3</v>
      </c>
      <c r="P808">
        <v>6</v>
      </c>
      <c r="Q808">
        <v>0</v>
      </c>
      <c r="R808">
        <v>2</v>
      </c>
      <c r="S808">
        <v>554</v>
      </c>
      <c r="T808">
        <v>0</v>
      </c>
      <c r="U808">
        <v>6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1</v>
      </c>
      <c r="AS808">
        <v>0</v>
      </c>
      <c r="AT808">
        <v>0</v>
      </c>
      <c r="AU808">
        <v>0</v>
      </c>
      <c r="AV808">
        <v>4</v>
      </c>
      <c r="AX808">
        <v>227680</v>
      </c>
      <c r="BB808">
        <f t="shared" si="190"/>
        <v>0.22461637938792206</v>
      </c>
      <c r="BC808">
        <f t="shared" ref="BC808:BK842" si="201">(C808-C$2)/C$3</f>
        <v>0.65274723083933595</v>
      </c>
      <c r="BD808">
        <f t="shared" si="201"/>
        <v>-0.51240735344330679</v>
      </c>
      <c r="BE808">
        <f t="shared" si="201"/>
        <v>1.2058954176753522</v>
      </c>
      <c r="BF808">
        <f t="shared" si="201"/>
        <v>1.1179723906407448</v>
      </c>
      <c r="BG808">
        <f t="shared" si="201"/>
        <v>-1.0132209009324593</v>
      </c>
      <c r="BH808">
        <f t="shared" si="201"/>
        <v>1.9201556690921733</v>
      </c>
      <c r="BI808">
        <f t="shared" si="200"/>
        <v>0.86171100091899822</v>
      </c>
      <c r="BJ808">
        <f t="shared" si="200"/>
        <v>0.7200519817090737</v>
      </c>
      <c r="BK808">
        <f t="shared" si="200"/>
        <v>-0.78942087648064874</v>
      </c>
      <c r="BL808">
        <f t="shared" si="200"/>
        <v>-0.15209646439938118</v>
      </c>
      <c r="BM808">
        <f t="shared" si="200"/>
        <v>0.78965335510324319</v>
      </c>
      <c r="BN808">
        <f t="shared" si="200"/>
        <v>-0.76924933262188744</v>
      </c>
      <c r="BO808">
        <f t="shared" si="196"/>
        <v>0.17344343439753029</v>
      </c>
      <c r="BP808">
        <f t="shared" si="196"/>
        <v>-0.29793416656059907</v>
      </c>
      <c r="BQ808">
        <f t="shared" si="196"/>
        <v>-0.94767465068294066</v>
      </c>
      <c r="BR808">
        <f t="shared" si="196"/>
        <v>0.30404081389622228</v>
      </c>
      <c r="BS808">
        <f t="shared" si="196"/>
        <v>0.37676753880480074</v>
      </c>
      <c r="BT808">
        <f t="shared" si="196"/>
        <v>-0.74996294769766236</v>
      </c>
      <c r="BU808">
        <f t="shared" si="196"/>
        <v>0.20698816444875906</v>
      </c>
      <c r="BV808">
        <f t="shared" si="196"/>
        <v>-0.35717256959863808</v>
      </c>
      <c r="BW808">
        <f t="shared" si="196"/>
        <v>-0.10325810958507768</v>
      </c>
      <c r="BX808">
        <f t="shared" si="196"/>
        <v>-4.71798068532421E-2</v>
      </c>
      <c r="BY808">
        <f t="shared" si="196"/>
        <v>-0.1059703395244459</v>
      </c>
      <c r="BZ808">
        <f t="shared" si="196"/>
        <v>-0.19657009570666342</v>
      </c>
      <c r="CA808">
        <f t="shared" si="196"/>
        <v>-0.13449718289666615</v>
      </c>
      <c r="CB808">
        <f t="shared" si="196"/>
        <v>-0.31011394532950831</v>
      </c>
      <c r="CC808">
        <f t="shared" si="196"/>
        <v>-0.17748553263522798</v>
      </c>
      <c r="CD808">
        <f t="shared" si="196"/>
        <v>-0.25505410597689637</v>
      </c>
      <c r="CE808">
        <f t="shared" si="199"/>
        <v>-0.25381703953656021</v>
      </c>
      <c r="CF808">
        <f t="shared" si="198"/>
        <v>-0.15071378989543877</v>
      </c>
      <c r="CG808">
        <f t="shared" si="198"/>
        <v>-0.10861780008030536</v>
      </c>
      <c r="CH808">
        <f t="shared" si="198"/>
        <v>-0.18882099759926541</v>
      </c>
      <c r="CI808">
        <f t="shared" si="198"/>
        <v>-0.44619487448339101</v>
      </c>
      <c r="CJ808">
        <f t="shared" si="198"/>
        <v>-0.16369571079412945</v>
      </c>
      <c r="CK808">
        <f t="shared" si="198"/>
        <v>-9.7617598250793164E-2</v>
      </c>
      <c r="CL808">
        <f t="shared" si="198"/>
        <v>-0.2513290785070888</v>
      </c>
      <c r="CM808">
        <f t="shared" si="197"/>
        <v>-0.23069011945429144</v>
      </c>
      <c r="CN808">
        <f t="shared" si="197"/>
        <v>-0.28694158180777513</v>
      </c>
      <c r="CO808">
        <f t="shared" si="197"/>
        <v>-0.13662117757178671</v>
      </c>
      <c r="CP808">
        <f t="shared" si="197"/>
        <v>-0.22529952388354521</v>
      </c>
      <c r="CQ808">
        <f t="shared" si="197"/>
        <v>-0.21419160226713194</v>
      </c>
      <c r="CR808">
        <f t="shared" si="197"/>
        <v>3.7240198912729876</v>
      </c>
      <c r="CS808">
        <f t="shared" si="189"/>
        <v>-0.12792901248503974</v>
      </c>
      <c r="CT808">
        <f t="shared" si="189"/>
        <v>-0.15262944947551418</v>
      </c>
      <c r="CU808">
        <f t="shared" si="189"/>
        <v>-9.1644382318053288E-2</v>
      </c>
      <c r="CV808">
        <f t="shared" si="189"/>
        <v>0.58430796653874073</v>
      </c>
      <c r="CX808">
        <f t="shared" si="193"/>
        <v>0.60686274333566492</v>
      </c>
      <c r="CY808">
        <f t="shared" si="194"/>
        <v>0.29215720159853459</v>
      </c>
      <c r="CZ808">
        <f t="shared" si="195"/>
        <v>9.9039578000060677E-2</v>
      </c>
    </row>
    <row r="809" spans="1:104" x14ac:dyDescent="0.25">
      <c r="A809">
        <v>807</v>
      </c>
      <c r="B809">
        <v>9750</v>
      </c>
      <c r="C809">
        <v>5</v>
      </c>
      <c r="D809">
        <v>5</v>
      </c>
      <c r="E809">
        <v>1967</v>
      </c>
      <c r="F809">
        <v>1967</v>
      </c>
      <c r="G809">
        <v>400</v>
      </c>
      <c r="H809">
        <v>100</v>
      </c>
      <c r="I809">
        <v>980</v>
      </c>
      <c r="J809">
        <v>980</v>
      </c>
      <c r="K809">
        <v>0</v>
      </c>
      <c r="L809">
        <v>980</v>
      </c>
      <c r="M809">
        <v>2</v>
      </c>
      <c r="N809">
        <v>0</v>
      </c>
      <c r="O809">
        <v>3</v>
      </c>
      <c r="P809">
        <v>6</v>
      </c>
      <c r="Q809">
        <v>0</v>
      </c>
      <c r="R809">
        <v>1</v>
      </c>
      <c r="S809">
        <v>384</v>
      </c>
      <c r="T809">
        <v>68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1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3</v>
      </c>
      <c r="AX809">
        <v>135500</v>
      </c>
      <c r="BB809">
        <f t="shared" ref="BB809:BQ858" si="202">(B809-B$2)/B$3</f>
        <v>-5.5365736154193067E-2</v>
      </c>
      <c r="BC809">
        <f t="shared" si="201"/>
        <v>-0.79780217102585449</v>
      </c>
      <c r="BD809">
        <f t="shared" si="201"/>
        <v>-0.51240735344330679</v>
      </c>
      <c r="BE809">
        <f t="shared" si="201"/>
        <v>-0.16387081378854593</v>
      </c>
      <c r="BF809">
        <f t="shared" si="201"/>
        <v>-0.86821832744512306</v>
      </c>
      <c r="BG809">
        <f t="shared" si="201"/>
        <v>-0.10044011565947589</v>
      </c>
      <c r="BH809">
        <f t="shared" si="201"/>
        <v>-1.0500077835282036</v>
      </c>
      <c r="BI809">
        <f t="shared" si="200"/>
        <v>-0.18535585954644207</v>
      </c>
      <c r="BJ809">
        <f t="shared" si="200"/>
        <v>-0.47738654925584179</v>
      </c>
      <c r="BK809">
        <f t="shared" si="200"/>
        <v>-0.78942087648064874</v>
      </c>
      <c r="BL809">
        <f t="shared" si="200"/>
        <v>-1.0657969813410202</v>
      </c>
      <c r="BM809">
        <f t="shared" si="200"/>
        <v>0.78965335510324319</v>
      </c>
      <c r="BN809">
        <f t="shared" si="200"/>
        <v>-0.76924933262188744</v>
      </c>
      <c r="BO809">
        <f t="shared" si="196"/>
        <v>0.17344343439753029</v>
      </c>
      <c r="BP809">
        <f t="shared" si="196"/>
        <v>-0.29793416656059907</v>
      </c>
      <c r="BQ809">
        <f t="shared" si="196"/>
        <v>-0.94767465068294066</v>
      </c>
      <c r="BR809">
        <f t="shared" si="196"/>
        <v>-1.0406114342934585</v>
      </c>
      <c r="BS809">
        <f t="shared" si="196"/>
        <v>-0.43265470609304113</v>
      </c>
      <c r="BT809">
        <f t="shared" si="196"/>
        <v>-0.20525386046754479</v>
      </c>
      <c r="BU809">
        <f t="shared" si="196"/>
        <v>-0.71890322722064026</v>
      </c>
      <c r="BV809">
        <f t="shared" si="196"/>
        <v>-0.35717256959863808</v>
      </c>
      <c r="BW809">
        <f t="shared" si="196"/>
        <v>-0.10325810958507768</v>
      </c>
      <c r="BX809">
        <f t="shared" si="196"/>
        <v>-4.71798068532421E-2</v>
      </c>
      <c r="BY809">
        <f t="shared" si="196"/>
        <v>-0.1059703395244459</v>
      </c>
      <c r="BZ809">
        <f t="shared" si="196"/>
        <v>-0.19657009570666342</v>
      </c>
      <c r="CA809">
        <f t="shared" si="196"/>
        <v>-0.13449718289666615</v>
      </c>
      <c r="CB809">
        <f t="shared" si="196"/>
        <v>-0.31011394532950831</v>
      </c>
      <c r="CC809">
        <f t="shared" si="196"/>
        <v>-0.17748553263522798</v>
      </c>
      <c r="CD809">
        <f t="shared" si="196"/>
        <v>-0.25505410597689637</v>
      </c>
      <c r="CE809">
        <f t="shared" si="199"/>
        <v>-0.25381703953656021</v>
      </c>
      <c r="CF809">
        <f t="shared" si="198"/>
        <v>-0.15071378989543877</v>
      </c>
      <c r="CG809">
        <f t="shared" si="198"/>
        <v>-0.10861780008030536</v>
      </c>
      <c r="CH809">
        <f t="shared" si="198"/>
        <v>-0.18882099759926541</v>
      </c>
      <c r="CI809">
        <f t="shared" si="198"/>
        <v>2.2399281157176252</v>
      </c>
      <c r="CJ809">
        <f t="shared" si="198"/>
        <v>-0.16369571079412945</v>
      </c>
      <c r="CK809">
        <f t="shared" si="198"/>
        <v>-9.7617598250793164E-2</v>
      </c>
      <c r="CL809">
        <f t="shared" si="198"/>
        <v>-0.2513290785070888</v>
      </c>
      <c r="CM809">
        <f t="shared" si="197"/>
        <v>-0.23069011945429144</v>
      </c>
      <c r="CN809">
        <f t="shared" si="197"/>
        <v>-0.28694158180777513</v>
      </c>
      <c r="CO809">
        <f t="shared" si="197"/>
        <v>-0.13662117757178671</v>
      </c>
      <c r="CP809">
        <f t="shared" si="197"/>
        <v>-0.22529952388354521</v>
      </c>
      <c r="CQ809">
        <f t="shared" si="197"/>
        <v>-0.21419160226713194</v>
      </c>
      <c r="CR809">
        <f t="shared" si="197"/>
        <v>-0.26837784803098957</v>
      </c>
      <c r="CS809">
        <f t="shared" si="189"/>
        <v>-0.12792901248503974</v>
      </c>
      <c r="CT809">
        <f t="shared" si="189"/>
        <v>-0.15262944947551418</v>
      </c>
      <c r="CU809">
        <f t="shared" si="189"/>
        <v>-9.1644382318053288E-2</v>
      </c>
      <c r="CV809">
        <f t="shared" si="189"/>
        <v>-0.57785152491952818</v>
      </c>
      <c r="CX809">
        <f t="shared" si="193"/>
        <v>-0.58683353220486711</v>
      </c>
      <c r="CY809">
        <f t="shared" si="194"/>
        <v>-0.85018824655923209</v>
      </c>
      <c r="CZ809">
        <f t="shared" si="195"/>
        <v>6.9355705572669166E-2</v>
      </c>
    </row>
    <row r="810" spans="1:104" x14ac:dyDescent="0.25">
      <c r="A810">
        <v>808</v>
      </c>
      <c r="B810">
        <v>21384</v>
      </c>
      <c r="C810">
        <v>5</v>
      </c>
      <c r="D810">
        <v>6</v>
      </c>
      <c r="E810">
        <v>1923</v>
      </c>
      <c r="F810">
        <v>2004</v>
      </c>
      <c r="G810">
        <v>1309</v>
      </c>
      <c r="H810">
        <v>15</v>
      </c>
      <c r="I810">
        <v>1324</v>
      </c>
      <c r="J810">
        <v>1072</v>
      </c>
      <c r="K810">
        <v>504</v>
      </c>
      <c r="L810">
        <v>1576</v>
      </c>
      <c r="M810">
        <v>1</v>
      </c>
      <c r="N810">
        <v>1</v>
      </c>
      <c r="O810">
        <v>3</v>
      </c>
      <c r="P810">
        <v>6</v>
      </c>
      <c r="Q810">
        <v>1</v>
      </c>
      <c r="R810">
        <v>2</v>
      </c>
      <c r="S810">
        <v>528</v>
      </c>
      <c r="T810">
        <v>0</v>
      </c>
      <c r="U810">
        <v>312</v>
      </c>
      <c r="V810">
        <v>0</v>
      </c>
      <c r="W810">
        <v>0</v>
      </c>
      <c r="X810">
        <v>0</v>
      </c>
      <c r="Y810">
        <v>0</v>
      </c>
      <c r="Z810">
        <v>1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3</v>
      </c>
      <c r="AX810">
        <v>223500</v>
      </c>
      <c r="BB810">
        <f t="shared" si="202"/>
        <v>1.2351698946766181</v>
      </c>
      <c r="BC810">
        <f t="shared" si="201"/>
        <v>-0.79780217102585449</v>
      </c>
      <c r="BD810">
        <f t="shared" si="201"/>
        <v>0.38830869753125574</v>
      </c>
      <c r="BE810">
        <f t="shared" si="201"/>
        <v>-1.6338638426766317</v>
      </c>
      <c r="BF810">
        <f t="shared" si="201"/>
        <v>0.92419768643724554</v>
      </c>
      <c r="BG810">
        <f t="shared" si="201"/>
        <v>1.973854218873379</v>
      </c>
      <c r="BH810">
        <f t="shared" si="201"/>
        <v>-1.2417039820648261</v>
      </c>
      <c r="BI810">
        <f t="shared" si="200"/>
        <v>0.63887983839431639</v>
      </c>
      <c r="BJ810">
        <f t="shared" si="200"/>
        <v>-0.23148399378983234</v>
      </c>
      <c r="BK810">
        <f t="shared" si="200"/>
        <v>0.38701729510438071</v>
      </c>
      <c r="BL810">
        <f t="shared" si="200"/>
        <v>0.14975102780455313</v>
      </c>
      <c r="BM810">
        <f t="shared" si="200"/>
        <v>-1.0396594366417218</v>
      </c>
      <c r="BN810">
        <f t="shared" si="200"/>
        <v>1.2088203798343946</v>
      </c>
      <c r="BO810">
        <f t="shared" si="196"/>
        <v>0.17344343439753029</v>
      </c>
      <c r="BP810">
        <f t="shared" si="196"/>
        <v>-0.29793416656059907</v>
      </c>
      <c r="BQ810">
        <f t="shared" si="196"/>
        <v>0.60872532306641436</v>
      </c>
      <c r="BR810">
        <f t="shared" si="196"/>
        <v>0.30404081389622228</v>
      </c>
      <c r="BS810">
        <f t="shared" si="196"/>
        <v>0.25297354840866021</v>
      </c>
      <c r="BT810">
        <f t="shared" si="196"/>
        <v>-0.74996294769766236</v>
      </c>
      <c r="BU810">
        <f t="shared" si="196"/>
        <v>4.0957320094602361</v>
      </c>
      <c r="BV810">
        <f t="shared" si="196"/>
        <v>-0.35717256959863808</v>
      </c>
      <c r="BW810">
        <f t="shared" si="196"/>
        <v>-0.10325810958507768</v>
      </c>
      <c r="BX810">
        <f t="shared" si="196"/>
        <v>-4.71798068532421E-2</v>
      </c>
      <c r="BY810">
        <f t="shared" si="196"/>
        <v>-0.1059703395244459</v>
      </c>
      <c r="BZ810">
        <f t="shared" si="196"/>
        <v>5.0844175501439954</v>
      </c>
      <c r="CA810">
        <f t="shared" si="196"/>
        <v>-0.13449718289666615</v>
      </c>
      <c r="CB810">
        <f t="shared" si="196"/>
        <v>-0.31011394532950831</v>
      </c>
      <c r="CC810">
        <f t="shared" si="196"/>
        <v>-0.17748553263522798</v>
      </c>
      <c r="CD810">
        <f t="shared" si="196"/>
        <v>-0.25505410597689637</v>
      </c>
      <c r="CE810">
        <f t="shared" si="199"/>
        <v>-0.25381703953656021</v>
      </c>
      <c r="CF810">
        <f t="shared" si="198"/>
        <v>-0.15071378989543877</v>
      </c>
      <c r="CG810">
        <f t="shared" si="198"/>
        <v>-0.10861780008030536</v>
      </c>
      <c r="CH810">
        <f t="shared" si="198"/>
        <v>-0.18882099759926541</v>
      </c>
      <c r="CI810">
        <f t="shared" si="198"/>
        <v>-0.44619487448339101</v>
      </c>
      <c r="CJ810">
        <f t="shared" si="198"/>
        <v>-0.16369571079412945</v>
      </c>
      <c r="CK810">
        <f t="shared" si="198"/>
        <v>-9.7617598250793164E-2</v>
      </c>
      <c r="CL810">
        <f t="shared" si="198"/>
        <v>-0.2513290785070888</v>
      </c>
      <c r="CM810">
        <f t="shared" si="197"/>
        <v>-0.23069011945429144</v>
      </c>
      <c r="CN810">
        <f t="shared" si="197"/>
        <v>-0.28694158180777513</v>
      </c>
      <c r="CO810">
        <f t="shared" si="197"/>
        <v>-0.13662117757178671</v>
      </c>
      <c r="CP810">
        <f t="shared" si="197"/>
        <v>-0.22529952388354521</v>
      </c>
      <c r="CQ810">
        <f t="shared" si="197"/>
        <v>-0.21419160226713194</v>
      </c>
      <c r="CR810">
        <f t="shared" si="197"/>
        <v>-0.26837784803098957</v>
      </c>
      <c r="CS810">
        <f t="shared" si="189"/>
        <v>-0.12792901248503974</v>
      </c>
      <c r="CT810">
        <f t="shared" si="189"/>
        <v>-0.15262944947551418</v>
      </c>
      <c r="CU810">
        <f t="shared" si="189"/>
        <v>-9.1644382318053288E-2</v>
      </c>
      <c r="CV810">
        <f t="shared" si="189"/>
        <v>-0.57785152491952818</v>
      </c>
      <c r="CX810">
        <f t="shared" si="193"/>
        <v>0.55273331795315861</v>
      </c>
      <c r="CY810">
        <f t="shared" si="194"/>
        <v>0.23078114934310995</v>
      </c>
      <c r="CZ810">
        <f t="shared" si="195"/>
        <v>0.10365319887271321</v>
      </c>
    </row>
    <row r="811" spans="1:104" x14ac:dyDescent="0.25">
      <c r="A811">
        <v>809</v>
      </c>
      <c r="B811">
        <v>13400</v>
      </c>
      <c r="C811">
        <v>5</v>
      </c>
      <c r="D811">
        <v>5</v>
      </c>
      <c r="E811">
        <v>1966</v>
      </c>
      <c r="F811">
        <v>1966</v>
      </c>
      <c r="G811">
        <v>516</v>
      </c>
      <c r="H811">
        <v>380</v>
      </c>
      <c r="I811">
        <v>1024</v>
      </c>
      <c r="J811">
        <v>1086</v>
      </c>
      <c r="K811">
        <v>0</v>
      </c>
      <c r="L811">
        <v>1086</v>
      </c>
      <c r="M811">
        <v>1</v>
      </c>
      <c r="N811">
        <v>0</v>
      </c>
      <c r="O811">
        <v>3</v>
      </c>
      <c r="P811">
        <v>6</v>
      </c>
      <c r="Q811">
        <v>1</v>
      </c>
      <c r="R811">
        <v>2</v>
      </c>
      <c r="S811">
        <v>484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1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3</v>
      </c>
      <c r="AX811">
        <v>159950</v>
      </c>
      <c r="BB811">
        <f t="shared" si="202"/>
        <v>0.34952123758935694</v>
      </c>
      <c r="BC811">
        <f t="shared" si="201"/>
        <v>-0.79780217102585449</v>
      </c>
      <c r="BD811">
        <f t="shared" si="201"/>
        <v>-0.51240735344330679</v>
      </c>
      <c r="BE811">
        <f t="shared" si="201"/>
        <v>-0.19727974626327516</v>
      </c>
      <c r="BF811">
        <f t="shared" si="201"/>
        <v>-0.9166620034959978</v>
      </c>
      <c r="BG811">
        <f t="shared" si="201"/>
        <v>0.16426631206968931</v>
      </c>
      <c r="BH811">
        <f t="shared" si="201"/>
        <v>-0.41853795305462299</v>
      </c>
      <c r="BI811">
        <f t="shared" si="200"/>
        <v>-7.993036329820552E-2</v>
      </c>
      <c r="BJ811">
        <f t="shared" si="200"/>
        <v>-0.19406403969717873</v>
      </c>
      <c r="BK811">
        <f t="shared" si="200"/>
        <v>-0.78942087648064874</v>
      </c>
      <c r="BL811">
        <f t="shared" si="200"/>
        <v>-0.84960891260036453</v>
      </c>
      <c r="BM811">
        <f t="shared" si="200"/>
        <v>-1.0396594366417218</v>
      </c>
      <c r="BN811">
        <f t="shared" si="200"/>
        <v>-0.76924933262188744</v>
      </c>
      <c r="BO811">
        <f t="shared" si="196"/>
        <v>0.17344343439753029</v>
      </c>
      <c r="BP811">
        <f t="shared" si="196"/>
        <v>-0.29793416656059907</v>
      </c>
      <c r="BQ811">
        <f t="shared" si="196"/>
        <v>0.60872532306641436</v>
      </c>
      <c r="BR811">
        <f t="shared" si="196"/>
        <v>0.30404081389622228</v>
      </c>
      <c r="BS811">
        <f t="shared" si="196"/>
        <v>4.3476026199807019E-2</v>
      </c>
      <c r="BT811">
        <f t="shared" si="196"/>
        <v>-0.74996294769766236</v>
      </c>
      <c r="BU811">
        <f t="shared" si="196"/>
        <v>-0.71890322722064026</v>
      </c>
      <c r="BV811">
        <f t="shared" si="196"/>
        <v>-0.35717256959863808</v>
      </c>
      <c r="BW811">
        <f t="shared" si="196"/>
        <v>-0.10325810958507768</v>
      </c>
      <c r="BX811">
        <f t="shared" si="196"/>
        <v>-4.71798068532421E-2</v>
      </c>
      <c r="BY811">
        <f t="shared" si="196"/>
        <v>-0.1059703395244459</v>
      </c>
      <c r="BZ811">
        <f t="shared" si="196"/>
        <v>-0.19657009570666342</v>
      </c>
      <c r="CA811">
        <f t="shared" si="196"/>
        <v>-0.13449718289666615</v>
      </c>
      <c r="CB811">
        <f t="shared" si="196"/>
        <v>-0.31011394532950831</v>
      </c>
      <c r="CC811">
        <f t="shared" si="196"/>
        <v>-0.17748553263522798</v>
      </c>
      <c r="CD811">
        <f t="shared" si="196"/>
        <v>-0.25505410597689637</v>
      </c>
      <c r="CE811">
        <f t="shared" si="199"/>
        <v>-0.25381703953656021</v>
      </c>
      <c r="CF811">
        <f t="shared" si="198"/>
        <v>-0.15071378989543877</v>
      </c>
      <c r="CG811">
        <f t="shared" si="198"/>
        <v>-0.10861780008030536</v>
      </c>
      <c r="CH811">
        <f t="shared" si="198"/>
        <v>-0.18882099759926541</v>
      </c>
      <c r="CI811">
        <f t="shared" si="198"/>
        <v>2.2399281157176252</v>
      </c>
      <c r="CJ811">
        <f t="shared" si="198"/>
        <v>-0.16369571079412945</v>
      </c>
      <c r="CK811">
        <f t="shared" si="198"/>
        <v>-9.7617598250793164E-2</v>
      </c>
      <c r="CL811">
        <f t="shared" si="198"/>
        <v>-0.2513290785070888</v>
      </c>
      <c r="CM811">
        <f t="shared" si="197"/>
        <v>-0.23069011945429144</v>
      </c>
      <c r="CN811">
        <f t="shared" si="197"/>
        <v>-0.28694158180777513</v>
      </c>
      <c r="CO811">
        <f t="shared" si="197"/>
        <v>-0.13662117757178671</v>
      </c>
      <c r="CP811">
        <f t="shared" si="197"/>
        <v>-0.22529952388354521</v>
      </c>
      <c r="CQ811">
        <f t="shared" si="197"/>
        <v>-0.21419160226713194</v>
      </c>
      <c r="CR811">
        <f t="shared" si="197"/>
        <v>-0.26837784803098957</v>
      </c>
      <c r="CS811">
        <f t="shared" si="189"/>
        <v>-0.12792901248503974</v>
      </c>
      <c r="CT811">
        <f t="shared" si="189"/>
        <v>-0.15262944947551418</v>
      </c>
      <c r="CU811">
        <f t="shared" si="189"/>
        <v>-9.1644382318053288E-2</v>
      </c>
      <c r="CV811">
        <f t="shared" si="189"/>
        <v>-0.57785152491952818</v>
      </c>
      <c r="CX811">
        <f t="shared" si="193"/>
        <v>-0.27021524258709745</v>
      </c>
      <c r="CY811">
        <f t="shared" si="194"/>
        <v>-0.60034584932849089</v>
      </c>
      <c r="CZ811">
        <f t="shared" si="195"/>
        <v>0.10898621750744057</v>
      </c>
    </row>
    <row r="812" spans="1:104" x14ac:dyDescent="0.25">
      <c r="A812">
        <v>810</v>
      </c>
      <c r="B812">
        <v>8100</v>
      </c>
      <c r="C812">
        <v>5</v>
      </c>
      <c r="D812">
        <v>5</v>
      </c>
      <c r="E812">
        <v>1898</v>
      </c>
      <c r="F812">
        <v>1965</v>
      </c>
      <c r="G812">
        <v>0</v>
      </c>
      <c r="H812">
        <v>849</v>
      </c>
      <c r="I812">
        <v>849</v>
      </c>
      <c r="J812">
        <v>1075</v>
      </c>
      <c r="K812">
        <v>1063</v>
      </c>
      <c r="L812">
        <v>2138</v>
      </c>
      <c r="M812">
        <v>2</v>
      </c>
      <c r="N812">
        <v>0</v>
      </c>
      <c r="O812">
        <v>2</v>
      </c>
      <c r="P812">
        <v>11</v>
      </c>
      <c r="Q812">
        <v>0</v>
      </c>
      <c r="R812">
        <v>2</v>
      </c>
      <c r="S812">
        <v>360</v>
      </c>
      <c r="T812">
        <v>40</v>
      </c>
      <c r="U812">
        <v>156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1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3</v>
      </c>
      <c r="AX812">
        <v>106000</v>
      </c>
      <c r="BB812">
        <f t="shared" si="202"/>
        <v>-0.23839683387388005</v>
      </c>
      <c r="BC812">
        <f t="shared" si="201"/>
        <v>-0.79780217102585449</v>
      </c>
      <c r="BD812">
        <f t="shared" si="201"/>
        <v>-0.51240735344330679</v>
      </c>
      <c r="BE812">
        <f t="shared" si="201"/>
        <v>-2.4690871545448623</v>
      </c>
      <c r="BF812">
        <f t="shared" si="201"/>
        <v>-0.96510567954687265</v>
      </c>
      <c r="BG812">
        <f t="shared" si="201"/>
        <v>-1.0132209009324593</v>
      </c>
      <c r="BH812">
        <f t="shared" si="201"/>
        <v>0.63917401298862431</v>
      </c>
      <c r="BI812">
        <f t="shared" si="200"/>
        <v>-0.49923631428551002</v>
      </c>
      <c r="BJ812">
        <f t="shared" si="200"/>
        <v>-0.22346543219854942</v>
      </c>
      <c r="BK812">
        <f t="shared" si="200"/>
        <v>1.6918366163663479</v>
      </c>
      <c r="BL812">
        <f t="shared" si="200"/>
        <v>1.29595569414652</v>
      </c>
      <c r="BM812">
        <f t="shared" si="200"/>
        <v>0.78965335510324319</v>
      </c>
      <c r="BN812">
        <f t="shared" si="200"/>
        <v>-0.76924933262188744</v>
      </c>
      <c r="BO812">
        <f t="shared" si="196"/>
        <v>-1.0605414743596004</v>
      </c>
      <c r="BP812">
        <f t="shared" si="196"/>
        <v>2.8492577337274176</v>
      </c>
      <c r="BQ812">
        <f t="shared" si="196"/>
        <v>-0.94767465068294066</v>
      </c>
      <c r="BR812">
        <f t="shared" si="196"/>
        <v>0.30404081389622228</v>
      </c>
      <c r="BS812">
        <f t="shared" si="196"/>
        <v>-0.5469260818433247</v>
      </c>
      <c r="BT812">
        <f t="shared" si="196"/>
        <v>-0.42954583756229908</v>
      </c>
      <c r="BU812">
        <f t="shared" si="196"/>
        <v>1.6884143911197977</v>
      </c>
      <c r="BV812">
        <f t="shared" si="196"/>
        <v>-0.35717256959863808</v>
      </c>
      <c r="BW812">
        <f t="shared" si="196"/>
        <v>-0.10325810958507768</v>
      </c>
      <c r="BX812">
        <f t="shared" si="196"/>
        <v>-4.71798068532421E-2</v>
      </c>
      <c r="BY812">
        <f t="shared" si="196"/>
        <v>-0.1059703395244459</v>
      </c>
      <c r="BZ812">
        <f t="shared" si="196"/>
        <v>-0.19657009570666342</v>
      </c>
      <c r="CA812">
        <f t="shared" si="196"/>
        <v>-0.13449718289666615</v>
      </c>
      <c r="CB812">
        <f t="shared" si="196"/>
        <v>-0.31011394532950831</v>
      </c>
      <c r="CC812">
        <f t="shared" si="196"/>
        <v>-0.17748553263522798</v>
      </c>
      <c r="CD812">
        <f t="shared" si="196"/>
        <v>-0.25505410597689637</v>
      </c>
      <c r="CE812">
        <f t="shared" si="199"/>
        <v>-0.25381703953656021</v>
      </c>
      <c r="CF812">
        <f t="shared" si="198"/>
        <v>-0.15071378989543877</v>
      </c>
      <c r="CG812">
        <f t="shared" si="198"/>
        <v>-0.10861780008030536</v>
      </c>
      <c r="CH812">
        <f t="shared" si="198"/>
        <v>-0.18882099759926541</v>
      </c>
      <c r="CI812">
        <f t="shared" si="198"/>
        <v>-0.44619487448339101</v>
      </c>
      <c r="CJ812">
        <f t="shared" si="198"/>
        <v>-0.16369571079412945</v>
      </c>
      <c r="CK812">
        <f t="shared" si="198"/>
        <v>-9.7617598250793164E-2</v>
      </c>
      <c r="CL812">
        <f t="shared" si="198"/>
        <v>-0.2513290785070888</v>
      </c>
      <c r="CM812">
        <f t="shared" si="197"/>
        <v>-0.23069011945429144</v>
      </c>
      <c r="CN812">
        <f t="shared" si="197"/>
        <v>3.4830937996082483</v>
      </c>
      <c r="CO812">
        <f t="shared" si="197"/>
        <v>-0.13662117757178671</v>
      </c>
      <c r="CP812">
        <f t="shared" si="197"/>
        <v>-0.22529952388354521</v>
      </c>
      <c r="CQ812">
        <f t="shared" si="197"/>
        <v>-0.21419160226713194</v>
      </c>
      <c r="CR812">
        <f t="shared" si="197"/>
        <v>-0.26837784803098957</v>
      </c>
      <c r="CS812">
        <f t="shared" si="189"/>
        <v>-0.12792901248503974</v>
      </c>
      <c r="CT812">
        <f t="shared" si="189"/>
        <v>-0.15262944947551418</v>
      </c>
      <c r="CU812">
        <f t="shared" si="189"/>
        <v>-9.1644382318053288E-2</v>
      </c>
      <c r="CV812">
        <f t="shared" si="189"/>
        <v>-0.57785152491952818</v>
      </c>
      <c r="CX812">
        <f t="shared" si="193"/>
        <v>-0.96884741947375075</v>
      </c>
      <c r="CY812">
        <f t="shared" si="194"/>
        <v>-0.33833869982217391</v>
      </c>
      <c r="CZ812">
        <f t="shared" si="195"/>
        <v>0.3975412455566707</v>
      </c>
    </row>
    <row r="813" spans="1:104" x14ac:dyDescent="0.25">
      <c r="A813">
        <v>811</v>
      </c>
      <c r="B813">
        <v>10140</v>
      </c>
      <c r="C813">
        <v>6</v>
      </c>
      <c r="D813">
        <v>6</v>
      </c>
      <c r="E813">
        <v>1974</v>
      </c>
      <c r="F813">
        <v>1999</v>
      </c>
      <c r="G813">
        <v>663</v>
      </c>
      <c r="H813">
        <v>0</v>
      </c>
      <c r="I813">
        <v>1040</v>
      </c>
      <c r="J813">
        <v>1309</v>
      </c>
      <c r="K813">
        <v>0</v>
      </c>
      <c r="L813">
        <v>1309</v>
      </c>
      <c r="M813">
        <v>1</v>
      </c>
      <c r="N813">
        <v>1</v>
      </c>
      <c r="O813">
        <v>3</v>
      </c>
      <c r="P813">
        <v>5</v>
      </c>
      <c r="Q813">
        <v>1</v>
      </c>
      <c r="R813">
        <v>2</v>
      </c>
      <c r="S813">
        <v>484</v>
      </c>
      <c r="T813">
        <v>265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1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3</v>
      </c>
      <c r="AX813">
        <v>181000</v>
      </c>
      <c r="BB813">
        <f t="shared" si="202"/>
        <v>-1.2103840329539777E-2</v>
      </c>
      <c r="BC813">
        <f t="shared" si="201"/>
        <v>-7.2527470093259272E-2</v>
      </c>
      <c r="BD813">
        <f t="shared" si="201"/>
        <v>0.38830869753125574</v>
      </c>
      <c r="BE813">
        <f t="shared" si="201"/>
        <v>6.9991713534558631E-2</v>
      </c>
      <c r="BF813">
        <f t="shared" si="201"/>
        <v>0.68197930618287139</v>
      </c>
      <c r="BG813">
        <f t="shared" si="201"/>
        <v>0.49971325065751071</v>
      </c>
      <c r="BH813">
        <f t="shared" si="201"/>
        <v>-1.2755327229830535</v>
      </c>
      <c r="BI813">
        <f t="shared" si="200"/>
        <v>-4.1593819207937685E-2</v>
      </c>
      <c r="BJ813">
        <f t="shared" si="200"/>
        <v>0.40198237192151803</v>
      </c>
      <c r="BK813">
        <f t="shared" si="200"/>
        <v>-0.78942087648064874</v>
      </c>
      <c r="BL813">
        <f t="shared" si="200"/>
        <v>-0.39479816421200403</v>
      </c>
      <c r="BM813">
        <f t="shared" si="200"/>
        <v>-1.0396594366417218</v>
      </c>
      <c r="BN813">
        <f t="shared" si="200"/>
        <v>1.2088203798343946</v>
      </c>
      <c r="BO813">
        <f t="shared" si="196"/>
        <v>0.17344343439753029</v>
      </c>
      <c r="BP813">
        <f t="shared" si="196"/>
        <v>-0.92737254661820245</v>
      </c>
      <c r="BQ813">
        <f t="shared" si="196"/>
        <v>0.60872532306641436</v>
      </c>
      <c r="BR813">
        <f t="shared" si="196"/>
        <v>0.30404081389622228</v>
      </c>
      <c r="BS813">
        <f t="shared" si="196"/>
        <v>4.3476026199807019E-2</v>
      </c>
      <c r="BT813">
        <f t="shared" si="196"/>
        <v>1.3728004069491193</v>
      </c>
      <c r="BU813">
        <f t="shared" si="196"/>
        <v>-0.71890322722064026</v>
      </c>
      <c r="BV813">
        <f t="shared" si="196"/>
        <v>-0.35717256959863808</v>
      </c>
      <c r="BW813">
        <f t="shared" si="196"/>
        <v>-0.10325810958507768</v>
      </c>
      <c r="BX813">
        <f t="shared" si="196"/>
        <v>-4.71798068532421E-2</v>
      </c>
      <c r="BY813">
        <f t="shared" si="196"/>
        <v>-0.1059703395244459</v>
      </c>
      <c r="BZ813">
        <f t="shared" si="196"/>
        <v>-0.19657009570666342</v>
      </c>
      <c r="CA813">
        <f t="shared" si="196"/>
        <v>-0.13449718289666615</v>
      </c>
      <c r="CB813">
        <f t="shared" si="196"/>
        <v>-0.31011394532950831</v>
      </c>
      <c r="CC813">
        <f t="shared" si="196"/>
        <v>-0.17748553263522798</v>
      </c>
      <c r="CD813">
        <f t="shared" si="196"/>
        <v>-0.25505410597689637</v>
      </c>
      <c r="CE813">
        <f t="shared" si="199"/>
        <v>-0.25381703953656021</v>
      </c>
      <c r="CF813">
        <f t="shared" si="198"/>
        <v>-0.15071378989543877</v>
      </c>
      <c r="CG813">
        <f t="shared" si="198"/>
        <v>-0.10861780008030536</v>
      </c>
      <c r="CH813">
        <f t="shared" si="198"/>
        <v>-0.18882099759926541</v>
      </c>
      <c r="CI813">
        <f t="shared" si="198"/>
        <v>-0.44619487448339101</v>
      </c>
      <c r="CJ813">
        <f t="shared" si="198"/>
        <v>-0.16369571079412945</v>
      </c>
      <c r="CK813">
        <f t="shared" si="198"/>
        <v>-9.7617598250793164E-2</v>
      </c>
      <c r="CL813">
        <f t="shared" si="198"/>
        <v>-0.2513290785070888</v>
      </c>
      <c r="CM813">
        <f t="shared" si="197"/>
        <v>4.3324111444767475</v>
      </c>
      <c r="CN813">
        <f t="shared" si="197"/>
        <v>-0.28694158180777513</v>
      </c>
      <c r="CO813">
        <f t="shared" si="197"/>
        <v>-0.13662117757178671</v>
      </c>
      <c r="CP813">
        <f t="shared" si="197"/>
        <v>-0.22529952388354521</v>
      </c>
      <c r="CQ813">
        <f t="shared" si="197"/>
        <v>-0.21419160226713194</v>
      </c>
      <c r="CR813">
        <f t="shared" si="197"/>
        <v>-0.26837784803098957</v>
      </c>
      <c r="CS813">
        <f t="shared" si="189"/>
        <v>-0.12792901248503974</v>
      </c>
      <c r="CT813">
        <f t="shared" si="189"/>
        <v>-0.15262944947551418</v>
      </c>
      <c r="CU813">
        <f t="shared" si="189"/>
        <v>-9.1644382318053288E-2</v>
      </c>
      <c r="CV813">
        <f t="shared" si="189"/>
        <v>-0.57785152491952818</v>
      </c>
      <c r="CX813">
        <f t="shared" si="193"/>
        <v>2.3743278200212183E-3</v>
      </c>
      <c r="CY813">
        <f t="shared" si="194"/>
        <v>-0.12837118143779086</v>
      </c>
      <c r="CZ813">
        <f t="shared" si="195"/>
        <v>1.7094388191084626E-2</v>
      </c>
    </row>
    <row r="814" spans="1:104" x14ac:dyDescent="0.25">
      <c r="A814">
        <v>812</v>
      </c>
      <c r="B814">
        <v>4438</v>
      </c>
      <c r="C814">
        <v>6</v>
      </c>
      <c r="D814">
        <v>5</v>
      </c>
      <c r="E814">
        <v>2004</v>
      </c>
      <c r="F814">
        <v>2004</v>
      </c>
      <c r="G814">
        <v>662</v>
      </c>
      <c r="H814">
        <v>186</v>
      </c>
      <c r="I814">
        <v>848</v>
      </c>
      <c r="J814">
        <v>848</v>
      </c>
      <c r="K814">
        <v>0</v>
      </c>
      <c r="L814">
        <v>848</v>
      </c>
      <c r="M814">
        <v>1</v>
      </c>
      <c r="N814">
        <v>0</v>
      </c>
      <c r="O814">
        <v>1</v>
      </c>
      <c r="P814">
        <v>4</v>
      </c>
      <c r="Q814">
        <v>1</v>
      </c>
      <c r="R814">
        <v>2</v>
      </c>
      <c r="S814">
        <v>420</v>
      </c>
      <c r="T814">
        <v>14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1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4</v>
      </c>
      <c r="AX814">
        <v>144500</v>
      </c>
      <c r="BB814">
        <f t="shared" si="202"/>
        <v>-0.64461494287357324</v>
      </c>
      <c r="BC814">
        <f t="shared" si="201"/>
        <v>-7.2527470093259272E-2</v>
      </c>
      <c r="BD814">
        <f t="shared" si="201"/>
        <v>-0.51240735344330679</v>
      </c>
      <c r="BE814">
        <f t="shared" si="201"/>
        <v>1.0722596877764352</v>
      </c>
      <c r="BF814">
        <f t="shared" si="201"/>
        <v>0.92419768643724554</v>
      </c>
      <c r="BG814">
        <f t="shared" si="201"/>
        <v>0.49743129869432828</v>
      </c>
      <c r="BH814">
        <f t="shared" si="201"/>
        <v>-0.85605633559703231</v>
      </c>
      <c r="BI814">
        <f t="shared" si="200"/>
        <v>-0.50163234829115178</v>
      </c>
      <c r="BJ814">
        <f t="shared" si="200"/>
        <v>-0.83020325927229011</v>
      </c>
      <c r="BK814">
        <f t="shared" si="200"/>
        <v>-0.78942087648064874</v>
      </c>
      <c r="BL814">
        <f t="shared" si="200"/>
        <v>-1.3350123122256103</v>
      </c>
      <c r="BM814">
        <f t="shared" si="200"/>
        <v>-1.0396594366417218</v>
      </c>
      <c r="BN814">
        <f t="shared" si="200"/>
        <v>-0.76924933262188744</v>
      </c>
      <c r="BO814">
        <f t="shared" si="196"/>
        <v>-2.2945263831167311</v>
      </c>
      <c r="BP814">
        <f t="shared" si="196"/>
        <v>-1.5568109266758057</v>
      </c>
      <c r="BQ814">
        <f t="shared" si="196"/>
        <v>0.60872532306641436</v>
      </c>
      <c r="BR814">
        <f t="shared" si="196"/>
        <v>0.30404081389622228</v>
      </c>
      <c r="BS814">
        <f t="shared" si="196"/>
        <v>-0.26124764246761578</v>
      </c>
      <c r="BT814">
        <f t="shared" si="196"/>
        <v>0.37149693777610909</v>
      </c>
      <c r="BU814">
        <f t="shared" si="196"/>
        <v>-0.71890322722064026</v>
      </c>
      <c r="BV814">
        <f t="shared" si="196"/>
        <v>-0.35717256959863808</v>
      </c>
      <c r="BW814">
        <f t="shared" si="196"/>
        <v>-0.10325810958507768</v>
      </c>
      <c r="BX814">
        <f t="shared" si="196"/>
        <v>-4.71798068532421E-2</v>
      </c>
      <c r="BY814">
        <f t="shared" si="196"/>
        <v>-0.1059703395244459</v>
      </c>
      <c r="BZ814">
        <f t="shared" si="196"/>
        <v>-0.19657009570666342</v>
      </c>
      <c r="CA814">
        <f t="shared" si="196"/>
        <v>-0.13449718289666615</v>
      </c>
      <c r="CB814">
        <f t="shared" si="196"/>
        <v>3.2228297356395741</v>
      </c>
      <c r="CC814">
        <f t="shared" si="196"/>
        <v>-0.17748553263522798</v>
      </c>
      <c r="CD814">
        <f t="shared" si="196"/>
        <v>-0.25505410597689637</v>
      </c>
      <c r="CE814">
        <f t="shared" si="199"/>
        <v>-0.25381703953656021</v>
      </c>
      <c r="CF814">
        <f t="shared" si="198"/>
        <v>-0.15071378989543877</v>
      </c>
      <c r="CG814">
        <f t="shared" si="198"/>
        <v>-0.10861780008030536</v>
      </c>
      <c r="CH814">
        <f t="shared" si="198"/>
        <v>-0.18882099759926541</v>
      </c>
      <c r="CI814">
        <f t="shared" si="198"/>
        <v>-0.44619487448339101</v>
      </c>
      <c r="CJ814">
        <f t="shared" si="198"/>
        <v>-0.16369571079412945</v>
      </c>
      <c r="CK814">
        <f t="shared" si="198"/>
        <v>-9.7617598250793164E-2</v>
      </c>
      <c r="CL814">
        <f t="shared" si="198"/>
        <v>-0.2513290785070888</v>
      </c>
      <c r="CM814">
        <f t="shared" si="197"/>
        <v>-0.23069011945429144</v>
      </c>
      <c r="CN814">
        <f t="shared" si="197"/>
        <v>-0.28694158180777513</v>
      </c>
      <c r="CO814">
        <f t="shared" si="197"/>
        <v>-0.13662117757178671</v>
      </c>
      <c r="CP814">
        <f t="shared" si="197"/>
        <v>-0.22529952388354521</v>
      </c>
      <c r="CQ814">
        <f t="shared" si="197"/>
        <v>-0.21419160226713194</v>
      </c>
      <c r="CR814">
        <f t="shared" si="197"/>
        <v>-0.26837784803098957</v>
      </c>
      <c r="CS814">
        <f t="shared" si="189"/>
        <v>-0.12792901248503974</v>
      </c>
      <c r="CT814">
        <f t="shared" si="189"/>
        <v>-0.15262944947551418</v>
      </c>
      <c r="CU814">
        <f t="shared" si="189"/>
        <v>-9.1644382318053288E-2</v>
      </c>
      <c r="CV814">
        <f t="shared" si="189"/>
        <v>0.58430796653874073</v>
      </c>
      <c r="CX814">
        <f t="shared" si="193"/>
        <v>-0.47028692252961446</v>
      </c>
      <c r="CY814">
        <f t="shared" si="194"/>
        <v>-0.36489440456029559</v>
      </c>
      <c r="CZ814">
        <f t="shared" si="195"/>
        <v>1.1107582843913199E-2</v>
      </c>
    </row>
    <row r="815" spans="1:104" x14ac:dyDescent="0.25">
      <c r="A815">
        <v>813</v>
      </c>
      <c r="B815">
        <v>8712</v>
      </c>
      <c r="C815">
        <v>5</v>
      </c>
      <c r="D815">
        <v>5</v>
      </c>
      <c r="E815">
        <v>1952</v>
      </c>
      <c r="F815">
        <v>1952</v>
      </c>
      <c r="G815">
        <v>0</v>
      </c>
      <c r="H815">
        <v>540</v>
      </c>
      <c r="I815">
        <v>540</v>
      </c>
      <c r="J815">
        <v>1044</v>
      </c>
      <c r="K815">
        <v>0</v>
      </c>
      <c r="L815">
        <v>1044</v>
      </c>
      <c r="M815">
        <v>1</v>
      </c>
      <c r="N815">
        <v>0</v>
      </c>
      <c r="O815">
        <v>2</v>
      </c>
      <c r="P815">
        <v>4</v>
      </c>
      <c r="Q815">
        <v>0</v>
      </c>
      <c r="R815">
        <v>2</v>
      </c>
      <c r="S815">
        <v>504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1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3</v>
      </c>
      <c r="AX815">
        <v>55993</v>
      </c>
      <c r="BB815">
        <f t="shared" si="202"/>
        <v>-0.17050893581057797</v>
      </c>
      <c r="BC815">
        <f t="shared" si="201"/>
        <v>-0.79780217102585449</v>
      </c>
      <c r="BD815">
        <f t="shared" si="201"/>
        <v>-0.51240735344330679</v>
      </c>
      <c r="BE815">
        <f t="shared" si="201"/>
        <v>-0.66500480090948422</v>
      </c>
      <c r="BF815">
        <f t="shared" si="201"/>
        <v>-1.5948734682082453</v>
      </c>
      <c r="BG815">
        <f t="shared" si="201"/>
        <v>-1.0132209009324593</v>
      </c>
      <c r="BH815">
        <f t="shared" si="201"/>
        <v>-5.769804992686272E-2</v>
      </c>
      <c r="BI815">
        <f t="shared" si="200"/>
        <v>-1.2396108220288076</v>
      </c>
      <c r="BJ815">
        <f t="shared" si="200"/>
        <v>-0.30632390197513953</v>
      </c>
      <c r="BK815">
        <f t="shared" si="200"/>
        <v>-0.78942087648064874</v>
      </c>
      <c r="BL815">
        <f t="shared" si="200"/>
        <v>-0.93526833606364324</v>
      </c>
      <c r="BM815">
        <f t="shared" si="200"/>
        <v>-1.0396594366417218</v>
      </c>
      <c r="BN815">
        <f t="shared" si="200"/>
        <v>-0.76924933262188744</v>
      </c>
      <c r="BO815">
        <f t="shared" si="200"/>
        <v>-1.0605414743596004</v>
      </c>
      <c r="BP815">
        <f t="shared" si="200"/>
        <v>-1.5568109266758057</v>
      </c>
      <c r="BQ815">
        <f t="shared" si="200"/>
        <v>-0.94767465068294066</v>
      </c>
      <c r="BR815">
        <f t="shared" si="200"/>
        <v>0.30404081389622228</v>
      </c>
      <c r="BS815">
        <f t="shared" si="200"/>
        <v>0.13870217265837664</v>
      </c>
      <c r="BT815">
        <f t="shared" si="200"/>
        <v>-0.74996294769766236</v>
      </c>
      <c r="BU815">
        <f t="shared" si="200"/>
        <v>-0.71890322722064026</v>
      </c>
      <c r="BV815">
        <f t="shared" si="200"/>
        <v>-0.35717256959863808</v>
      </c>
      <c r="BW815">
        <f t="shared" si="200"/>
        <v>-0.10325810958507768</v>
      </c>
      <c r="BX815">
        <f t="shared" si="200"/>
        <v>-4.71798068532421E-2</v>
      </c>
      <c r="BY815">
        <f t="shared" ref="BY815:CD857" si="203">(Y815-Y$2)/Y$3</f>
        <v>-0.1059703395244459</v>
      </c>
      <c r="BZ815">
        <f t="shared" si="203"/>
        <v>-0.19657009570666342</v>
      </c>
      <c r="CA815">
        <f t="shared" si="203"/>
        <v>-0.13449718289666615</v>
      </c>
      <c r="CB815">
        <f t="shared" si="203"/>
        <v>-0.31011394532950831</v>
      </c>
      <c r="CC815">
        <f t="shared" si="203"/>
        <v>-0.17748553263522798</v>
      </c>
      <c r="CD815">
        <f t="shared" si="203"/>
        <v>-0.25505410597689637</v>
      </c>
      <c r="CE815">
        <f t="shared" si="199"/>
        <v>-0.25381703953656021</v>
      </c>
      <c r="CF815">
        <f t="shared" si="198"/>
        <v>6.6314067553993059</v>
      </c>
      <c r="CG815">
        <f t="shared" si="198"/>
        <v>-0.10861780008030536</v>
      </c>
      <c r="CH815">
        <f t="shared" si="198"/>
        <v>-0.18882099759926541</v>
      </c>
      <c r="CI815">
        <f t="shared" si="198"/>
        <v>-0.44619487448339101</v>
      </c>
      <c r="CJ815">
        <f t="shared" si="198"/>
        <v>-0.16369571079412945</v>
      </c>
      <c r="CK815">
        <f t="shared" si="198"/>
        <v>-9.7617598250793164E-2</v>
      </c>
      <c r="CL815">
        <f t="shared" si="198"/>
        <v>-0.2513290785070888</v>
      </c>
      <c r="CM815">
        <f t="shared" si="197"/>
        <v>-0.23069011945429144</v>
      </c>
      <c r="CN815">
        <f t="shared" si="197"/>
        <v>-0.28694158180777513</v>
      </c>
      <c r="CO815">
        <f t="shared" si="197"/>
        <v>-0.13662117757178671</v>
      </c>
      <c r="CP815">
        <f t="shared" si="197"/>
        <v>-0.22529952388354521</v>
      </c>
      <c r="CQ815">
        <f t="shared" si="197"/>
        <v>-0.21419160226713194</v>
      </c>
      <c r="CR815">
        <f t="shared" si="197"/>
        <v>-0.26837784803098957</v>
      </c>
      <c r="CS815">
        <f t="shared" si="189"/>
        <v>-0.12792901248503974</v>
      </c>
      <c r="CT815">
        <f t="shared" si="189"/>
        <v>-0.15262944947551418</v>
      </c>
      <c r="CU815">
        <f t="shared" si="189"/>
        <v>-9.1644382318053288E-2</v>
      </c>
      <c r="CV815">
        <f t="shared" si="189"/>
        <v>-0.57785152491952818</v>
      </c>
      <c r="CX815">
        <f t="shared" si="193"/>
        <v>-1.616419231699346</v>
      </c>
      <c r="CY815">
        <f t="shared" si="194"/>
        <v>-1.0302356971049493</v>
      </c>
      <c r="CZ815">
        <f t="shared" si="195"/>
        <v>0.34361113622958023</v>
      </c>
    </row>
    <row r="816" spans="1:104" x14ac:dyDescent="0.25">
      <c r="A816">
        <v>814</v>
      </c>
      <c r="B816">
        <v>9750</v>
      </c>
      <c r="C816">
        <v>6</v>
      </c>
      <c r="D816">
        <v>6</v>
      </c>
      <c r="E816">
        <v>1958</v>
      </c>
      <c r="F816">
        <v>1958</v>
      </c>
      <c r="G816">
        <v>608</v>
      </c>
      <c r="H816">
        <v>834</v>
      </c>
      <c r="I816">
        <v>1442</v>
      </c>
      <c r="J816">
        <v>1442</v>
      </c>
      <c r="K816">
        <v>0</v>
      </c>
      <c r="L816">
        <v>1442</v>
      </c>
      <c r="M816">
        <v>1</v>
      </c>
      <c r="N816">
        <v>1</v>
      </c>
      <c r="O816">
        <v>4</v>
      </c>
      <c r="P816">
        <v>7</v>
      </c>
      <c r="Q816">
        <v>0</v>
      </c>
      <c r="R816">
        <v>1</v>
      </c>
      <c r="S816">
        <v>301</v>
      </c>
      <c r="T816">
        <v>0</v>
      </c>
      <c r="U816">
        <v>0</v>
      </c>
      <c r="V816">
        <v>275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1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3</v>
      </c>
      <c r="AX816">
        <v>157900</v>
      </c>
      <c r="BB816">
        <f t="shared" si="202"/>
        <v>-5.5365736154193067E-2</v>
      </c>
      <c r="BC816">
        <f t="shared" si="201"/>
        <v>-7.2527470093259272E-2</v>
      </c>
      <c r="BD816">
        <f t="shared" si="201"/>
        <v>0.38830869753125574</v>
      </c>
      <c r="BE816">
        <f t="shared" si="201"/>
        <v>-0.46455120606110895</v>
      </c>
      <c r="BF816">
        <f t="shared" si="201"/>
        <v>-1.3042114119029964</v>
      </c>
      <c r="BG816">
        <f t="shared" si="201"/>
        <v>0.3742058926824755</v>
      </c>
      <c r="BH816">
        <f t="shared" si="201"/>
        <v>0.60534527207039679</v>
      </c>
      <c r="BI816">
        <f t="shared" si="200"/>
        <v>0.92161185106004173</v>
      </c>
      <c r="BJ816">
        <f t="shared" si="200"/>
        <v>0.75747193580172734</v>
      </c>
      <c r="BK816">
        <f t="shared" si="200"/>
        <v>-0.78942087648064874</v>
      </c>
      <c r="BL816">
        <f t="shared" si="200"/>
        <v>-0.12354332324495497</v>
      </c>
      <c r="BM816">
        <f t="shared" si="200"/>
        <v>-1.0396594366417218</v>
      </c>
      <c r="BN816">
        <f t="shared" si="200"/>
        <v>1.2088203798343946</v>
      </c>
      <c r="BO816">
        <f t="shared" si="200"/>
        <v>1.407428343154661</v>
      </c>
      <c r="BP816">
        <f t="shared" si="200"/>
        <v>0.33150421349700426</v>
      </c>
      <c r="BQ816">
        <f t="shared" si="200"/>
        <v>-0.94767465068294066</v>
      </c>
      <c r="BR816">
        <f t="shared" si="200"/>
        <v>-1.0406114342934585</v>
      </c>
      <c r="BS816">
        <f t="shared" si="200"/>
        <v>-0.82784321389610505</v>
      </c>
      <c r="BT816">
        <f t="shared" si="200"/>
        <v>-0.74996294769766236</v>
      </c>
      <c r="BU816">
        <f t="shared" si="200"/>
        <v>-0.71890322722064026</v>
      </c>
      <c r="BV816">
        <f t="shared" si="200"/>
        <v>4.1082738969819657</v>
      </c>
      <c r="BW816">
        <f t="shared" si="200"/>
        <v>-0.10325810958507768</v>
      </c>
      <c r="BX816">
        <f t="shared" si="200"/>
        <v>-4.71798068532421E-2</v>
      </c>
      <c r="BY816">
        <f t="shared" si="203"/>
        <v>-0.1059703395244459</v>
      </c>
      <c r="BZ816">
        <f t="shared" si="203"/>
        <v>-0.19657009570666342</v>
      </c>
      <c r="CA816">
        <f t="shared" si="203"/>
        <v>-0.13449718289666615</v>
      </c>
      <c r="CB816">
        <f t="shared" si="203"/>
        <v>-0.31011394532950831</v>
      </c>
      <c r="CC816">
        <f t="shared" si="203"/>
        <v>-0.17748553263522798</v>
      </c>
      <c r="CD816">
        <f t="shared" si="203"/>
        <v>-0.25505410597689637</v>
      </c>
      <c r="CE816">
        <f t="shared" si="199"/>
        <v>-0.25381703953656021</v>
      </c>
      <c r="CF816">
        <f t="shared" si="198"/>
        <v>-0.15071378989543877</v>
      </c>
      <c r="CG816">
        <f t="shared" si="198"/>
        <v>-0.10861780008030536</v>
      </c>
      <c r="CH816">
        <f t="shared" si="198"/>
        <v>-0.18882099759926541</v>
      </c>
      <c r="CI816">
        <f t="shared" si="198"/>
        <v>2.2399281157176252</v>
      </c>
      <c r="CJ816">
        <f t="shared" si="198"/>
        <v>-0.16369571079412945</v>
      </c>
      <c r="CK816">
        <f t="shared" si="198"/>
        <v>-9.7617598250793164E-2</v>
      </c>
      <c r="CL816">
        <f t="shared" si="198"/>
        <v>-0.2513290785070888</v>
      </c>
      <c r="CM816">
        <f t="shared" si="197"/>
        <v>-0.23069011945429144</v>
      </c>
      <c r="CN816">
        <f t="shared" si="197"/>
        <v>-0.28694158180777513</v>
      </c>
      <c r="CO816">
        <f t="shared" si="197"/>
        <v>-0.13662117757178671</v>
      </c>
      <c r="CP816">
        <f t="shared" si="197"/>
        <v>-0.22529952388354521</v>
      </c>
      <c r="CQ816">
        <f t="shared" si="197"/>
        <v>-0.21419160226713194</v>
      </c>
      <c r="CR816">
        <f t="shared" si="197"/>
        <v>-0.26837784803098957</v>
      </c>
      <c r="CS816">
        <f t="shared" si="189"/>
        <v>-0.12792901248503974</v>
      </c>
      <c r="CT816">
        <f t="shared" si="189"/>
        <v>-0.15262944947551418</v>
      </c>
      <c r="CU816">
        <f t="shared" si="189"/>
        <v>-9.1644382318053288E-2</v>
      </c>
      <c r="CV816">
        <f t="shared" si="189"/>
        <v>-0.57785152491952818</v>
      </c>
      <c r="CX816">
        <f t="shared" si="193"/>
        <v>-0.29676197034646051</v>
      </c>
      <c r="CY816">
        <f t="shared" si="194"/>
        <v>-0.22462656933379632</v>
      </c>
      <c r="CZ816">
        <f t="shared" si="195"/>
        <v>5.2035160792578737E-3</v>
      </c>
    </row>
    <row r="817" spans="1:104" x14ac:dyDescent="0.25">
      <c r="A817">
        <v>815</v>
      </c>
      <c r="B817">
        <v>8248</v>
      </c>
      <c r="C817">
        <v>5</v>
      </c>
      <c r="D817">
        <v>7</v>
      </c>
      <c r="E817">
        <v>1918</v>
      </c>
      <c r="F817">
        <v>1950</v>
      </c>
      <c r="G817">
        <v>0</v>
      </c>
      <c r="H817">
        <v>686</v>
      </c>
      <c r="I817">
        <v>686</v>
      </c>
      <c r="J817">
        <v>686</v>
      </c>
      <c r="K817">
        <v>564</v>
      </c>
      <c r="L817">
        <v>1250</v>
      </c>
      <c r="M817">
        <v>1</v>
      </c>
      <c r="N817">
        <v>1</v>
      </c>
      <c r="O817">
        <v>3</v>
      </c>
      <c r="P817">
        <v>7</v>
      </c>
      <c r="Q817">
        <v>0</v>
      </c>
      <c r="R817">
        <v>1</v>
      </c>
      <c r="S817">
        <v>280</v>
      </c>
      <c r="T817">
        <v>207</v>
      </c>
      <c r="U817">
        <v>0</v>
      </c>
      <c r="V817">
        <v>96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1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3</v>
      </c>
      <c r="AX817">
        <v>116000</v>
      </c>
      <c r="BB817">
        <f t="shared" si="202"/>
        <v>-0.2219794990481142</v>
      </c>
      <c r="BC817">
        <f t="shared" si="201"/>
        <v>-0.79780217102585449</v>
      </c>
      <c r="BD817">
        <f t="shared" si="201"/>
        <v>1.2890247485058182</v>
      </c>
      <c r="BE817">
        <f t="shared" si="201"/>
        <v>-1.8009085050502778</v>
      </c>
      <c r="BF817">
        <f t="shared" si="201"/>
        <v>-1.691760820309995</v>
      </c>
      <c r="BG817">
        <f t="shared" si="201"/>
        <v>-1.0132209009324593</v>
      </c>
      <c r="BH817">
        <f t="shared" si="201"/>
        <v>0.27156836167721854</v>
      </c>
      <c r="BI817">
        <f t="shared" si="200"/>
        <v>-0.88978985720511361</v>
      </c>
      <c r="BJ817">
        <f t="shared" si="200"/>
        <v>-1.2632055852015676</v>
      </c>
      <c r="BK817">
        <f t="shared" si="200"/>
        <v>0.52706945838831276</v>
      </c>
      <c r="BL817">
        <f t="shared" si="200"/>
        <v>-0.51512925907708595</v>
      </c>
      <c r="BM817">
        <f t="shared" si="200"/>
        <v>-1.0396594366417218</v>
      </c>
      <c r="BN817">
        <f t="shared" si="200"/>
        <v>1.2088203798343946</v>
      </c>
      <c r="BO817">
        <f t="shared" si="200"/>
        <v>0.17344343439753029</v>
      </c>
      <c r="BP817">
        <f t="shared" si="200"/>
        <v>0.33150421349700426</v>
      </c>
      <c r="BQ817">
        <f t="shared" si="200"/>
        <v>-0.94767465068294066</v>
      </c>
      <c r="BR817">
        <f t="shared" si="200"/>
        <v>-1.0406114342934585</v>
      </c>
      <c r="BS817">
        <f t="shared" si="200"/>
        <v>-0.92783066767760314</v>
      </c>
      <c r="BT817">
        <f t="shared" si="200"/>
        <v>0.9081955972528426</v>
      </c>
      <c r="BU817">
        <f t="shared" si="200"/>
        <v>-0.71890322722064026</v>
      </c>
      <c r="BV817">
        <f t="shared" si="200"/>
        <v>1.2016741969167726</v>
      </c>
      <c r="BW817">
        <f t="shared" si="200"/>
        <v>-0.10325810958507768</v>
      </c>
      <c r="BX817">
        <f t="shared" si="200"/>
        <v>-4.71798068532421E-2</v>
      </c>
      <c r="BY817">
        <f t="shared" si="203"/>
        <v>-0.1059703395244459</v>
      </c>
      <c r="BZ817">
        <f t="shared" si="203"/>
        <v>-0.19657009570666342</v>
      </c>
      <c r="CA817">
        <f t="shared" si="203"/>
        <v>-0.13449718289666615</v>
      </c>
      <c r="CB817">
        <f t="shared" si="203"/>
        <v>-0.31011394532950831</v>
      </c>
      <c r="CC817">
        <f t="shared" si="203"/>
        <v>-0.17748553263522798</v>
      </c>
      <c r="CD817">
        <f t="shared" si="203"/>
        <v>3.9185585372814082</v>
      </c>
      <c r="CE817">
        <f t="shared" si="199"/>
        <v>-0.25381703953656021</v>
      </c>
      <c r="CF817">
        <f t="shared" si="198"/>
        <v>-0.15071378989543877</v>
      </c>
      <c r="CG817">
        <f t="shared" si="198"/>
        <v>-0.10861780008030536</v>
      </c>
      <c r="CH817">
        <f t="shared" si="198"/>
        <v>-0.18882099759926541</v>
      </c>
      <c r="CI817">
        <f t="shared" si="198"/>
        <v>-0.44619487448339101</v>
      </c>
      <c r="CJ817">
        <f t="shared" si="198"/>
        <v>-0.16369571079412945</v>
      </c>
      <c r="CK817">
        <f t="shared" si="198"/>
        <v>-9.7617598250793164E-2</v>
      </c>
      <c r="CL817">
        <f t="shared" si="198"/>
        <v>-0.2513290785070888</v>
      </c>
      <c r="CM817">
        <f t="shared" si="197"/>
        <v>-0.23069011945429144</v>
      </c>
      <c r="CN817">
        <f t="shared" si="197"/>
        <v>-0.28694158180777513</v>
      </c>
      <c r="CO817">
        <f t="shared" si="197"/>
        <v>-0.13662117757178671</v>
      </c>
      <c r="CP817">
        <f t="shared" si="197"/>
        <v>-0.22529952388354521</v>
      </c>
      <c r="CQ817">
        <f t="shared" si="197"/>
        <v>-0.21419160226713194</v>
      </c>
      <c r="CR817">
        <f t="shared" si="197"/>
        <v>-0.26837784803098957</v>
      </c>
      <c r="CS817">
        <f t="shared" si="189"/>
        <v>-0.12792901248503974</v>
      </c>
      <c r="CT817">
        <f t="shared" si="189"/>
        <v>-0.15262944947551418</v>
      </c>
      <c r="CU817">
        <f t="shared" si="189"/>
        <v>-9.1644382318053288E-2</v>
      </c>
      <c r="CV817">
        <f t="shared" si="189"/>
        <v>-0.57785152491952818</v>
      </c>
      <c r="CX817">
        <f t="shared" si="193"/>
        <v>-0.83935118650124774</v>
      </c>
      <c r="CY817">
        <f t="shared" si="194"/>
        <v>-1.0278527970653517</v>
      </c>
      <c r="CZ817">
        <f t="shared" si="195"/>
        <v>3.5532857185261113E-2</v>
      </c>
    </row>
    <row r="818" spans="1:104" x14ac:dyDescent="0.25">
      <c r="A818">
        <v>816</v>
      </c>
      <c r="B818">
        <v>12137</v>
      </c>
      <c r="C818">
        <v>7</v>
      </c>
      <c r="D818">
        <v>5</v>
      </c>
      <c r="E818">
        <v>1998</v>
      </c>
      <c r="F818">
        <v>1998</v>
      </c>
      <c r="G818">
        <v>0</v>
      </c>
      <c r="H818">
        <v>1649</v>
      </c>
      <c r="I818">
        <v>1649</v>
      </c>
      <c r="J818">
        <v>1661</v>
      </c>
      <c r="K818">
        <v>0</v>
      </c>
      <c r="L818">
        <v>1661</v>
      </c>
      <c r="M818">
        <v>2</v>
      </c>
      <c r="N818">
        <v>0</v>
      </c>
      <c r="O818">
        <v>3</v>
      </c>
      <c r="P818">
        <v>6</v>
      </c>
      <c r="Q818">
        <v>0</v>
      </c>
      <c r="R818">
        <v>2</v>
      </c>
      <c r="S818">
        <v>598</v>
      </c>
      <c r="T818">
        <v>0</v>
      </c>
      <c r="U818">
        <v>34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1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4</v>
      </c>
      <c r="AX818">
        <v>224900</v>
      </c>
      <c r="BB818">
        <f t="shared" si="202"/>
        <v>0.20941925188028745</v>
      </c>
      <c r="BC818">
        <f t="shared" si="201"/>
        <v>0.65274723083933595</v>
      </c>
      <c r="BD818">
        <f t="shared" si="201"/>
        <v>-0.51240735344330679</v>
      </c>
      <c r="BE818">
        <f t="shared" si="201"/>
        <v>0.87180609292805999</v>
      </c>
      <c r="BF818">
        <f t="shared" si="201"/>
        <v>0.63353563013199654</v>
      </c>
      <c r="BG818">
        <f t="shared" si="201"/>
        <v>-1.0132209009324593</v>
      </c>
      <c r="BH818">
        <f t="shared" si="201"/>
        <v>2.4433735286274256</v>
      </c>
      <c r="BI818">
        <f t="shared" si="200"/>
        <v>1.417590890227882</v>
      </c>
      <c r="BJ818">
        <f t="shared" si="200"/>
        <v>1.3428269319653803</v>
      </c>
      <c r="BK818">
        <f t="shared" si="200"/>
        <v>-0.78942087648064874</v>
      </c>
      <c r="BL818">
        <f t="shared" si="200"/>
        <v>0.32310938481356943</v>
      </c>
      <c r="BM818">
        <f t="shared" si="200"/>
        <v>0.78965335510324319</v>
      </c>
      <c r="BN818">
        <f t="shared" si="200"/>
        <v>-0.76924933262188744</v>
      </c>
      <c r="BO818">
        <f t="shared" si="200"/>
        <v>0.17344343439753029</v>
      </c>
      <c r="BP818">
        <f t="shared" si="200"/>
        <v>-0.29793416656059907</v>
      </c>
      <c r="BQ818">
        <f t="shared" si="200"/>
        <v>-0.94767465068294066</v>
      </c>
      <c r="BR818">
        <f t="shared" si="200"/>
        <v>0.30404081389622228</v>
      </c>
      <c r="BS818">
        <f t="shared" si="200"/>
        <v>0.58626506101365394</v>
      </c>
      <c r="BT818">
        <f t="shared" si="200"/>
        <v>-0.74996294769766236</v>
      </c>
      <c r="BU818">
        <f t="shared" si="200"/>
        <v>-0.19423143860798064</v>
      </c>
      <c r="BV818">
        <f t="shared" si="200"/>
        <v>-0.35717256959863808</v>
      </c>
      <c r="BW818">
        <f t="shared" si="200"/>
        <v>-0.10325810958507768</v>
      </c>
      <c r="BX818">
        <f t="shared" si="200"/>
        <v>-4.71798068532421E-2</v>
      </c>
      <c r="BY818">
        <f t="shared" si="203"/>
        <v>-0.1059703395244459</v>
      </c>
      <c r="BZ818">
        <f t="shared" si="203"/>
        <v>-0.19657009570666342</v>
      </c>
      <c r="CA818">
        <f t="shared" si="203"/>
        <v>-0.13449718289666615</v>
      </c>
      <c r="CB818">
        <f t="shared" si="203"/>
        <v>3.2228297356395741</v>
      </c>
      <c r="CC818">
        <f t="shared" si="203"/>
        <v>-0.17748553263522798</v>
      </c>
      <c r="CD818">
        <f t="shared" si="203"/>
        <v>-0.25505410597689637</v>
      </c>
      <c r="CE818">
        <f t="shared" si="199"/>
        <v>-0.25381703953656021</v>
      </c>
      <c r="CF818">
        <f t="shared" si="198"/>
        <v>-0.15071378989543877</v>
      </c>
      <c r="CG818">
        <f t="shared" si="198"/>
        <v>-0.10861780008030536</v>
      </c>
      <c r="CH818">
        <f t="shared" si="198"/>
        <v>-0.18882099759926541</v>
      </c>
      <c r="CI818">
        <f t="shared" si="198"/>
        <v>-0.44619487448339101</v>
      </c>
      <c r="CJ818">
        <f t="shared" si="198"/>
        <v>-0.16369571079412945</v>
      </c>
      <c r="CK818">
        <f t="shared" si="198"/>
        <v>-9.7617598250793164E-2</v>
      </c>
      <c r="CL818">
        <f t="shared" si="198"/>
        <v>-0.2513290785070888</v>
      </c>
      <c r="CM818">
        <f t="shared" si="197"/>
        <v>-0.23069011945429144</v>
      </c>
      <c r="CN818">
        <f t="shared" si="197"/>
        <v>-0.28694158180777513</v>
      </c>
      <c r="CO818">
        <f t="shared" si="197"/>
        <v>-0.13662117757178671</v>
      </c>
      <c r="CP818">
        <f t="shared" si="197"/>
        <v>-0.22529952388354521</v>
      </c>
      <c r="CQ818">
        <f t="shared" si="197"/>
        <v>-0.21419160226713194</v>
      </c>
      <c r="CR818">
        <f t="shared" si="197"/>
        <v>-0.26837784803098957</v>
      </c>
      <c r="CS818">
        <f t="shared" si="189"/>
        <v>-0.12792901248503974</v>
      </c>
      <c r="CT818">
        <f t="shared" si="189"/>
        <v>-0.15262944947551418</v>
      </c>
      <c r="CU818">
        <f t="shared" si="189"/>
        <v>-9.1644382318053288E-2</v>
      </c>
      <c r="CV818">
        <f t="shared" si="189"/>
        <v>0.58430796653874073</v>
      </c>
      <c r="CX818">
        <f t="shared" si="193"/>
        <v>0.57086279056930911</v>
      </c>
      <c r="CY818">
        <f t="shared" si="194"/>
        <v>0.40645425757237591</v>
      </c>
      <c r="CZ818">
        <f t="shared" si="195"/>
        <v>2.7030165722203674E-2</v>
      </c>
    </row>
    <row r="819" spans="1:104" x14ac:dyDescent="0.25">
      <c r="A819">
        <v>817</v>
      </c>
      <c r="B819">
        <v>11425</v>
      </c>
      <c r="C819">
        <v>5</v>
      </c>
      <c r="D819">
        <v>6</v>
      </c>
      <c r="E819">
        <v>1954</v>
      </c>
      <c r="F819">
        <v>1954</v>
      </c>
      <c r="G819">
        <v>486</v>
      </c>
      <c r="H819">
        <v>522</v>
      </c>
      <c r="I819">
        <v>1008</v>
      </c>
      <c r="J819">
        <v>1008</v>
      </c>
      <c r="K819">
        <v>0</v>
      </c>
      <c r="L819">
        <v>1008</v>
      </c>
      <c r="M819">
        <v>1</v>
      </c>
      <c r="N819">
        <v>0</v>
      </c>
      <c r="O819">
        <v>2</v>
      </c>
      <c r="P819">
        <v>4</v>
      </c>
      <c r="Q819">
        <v>1</v>
      </c>
      <c r="R819">
        <v>1</v>
      </c>
      <c r="S819">
        <v>275</v>
      </c>
      <c r="T819">
        <v>0</v>
      </c>
      <c r="U819">
        <v>0</v>
      </c>
      <c r="V819">
        <v>12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1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3</v>
      </c>
      <c r="AX819">
        <v>137000</v>
      </c>
      <c r="BB819">
        <f t="shared" si="202"/>
        <v>0.13043856001579221</v>
      </c>
      <c r="BC819">
        <f t="shared" si="201"/>
        <v>-0.79780217102585449</v>
      </c>
      <c r="BD819">
        <f t="shared" si="201"/>
        <v>0.38830869753125574</v>
      </c>
      <c r="BE819">
        <f t="shared" si="201"/>
        <v>-0.59818693596002581</v>
      </c>
      <c r="BF819">
        <f t="shared" si="201"/>
        <v>-1.4979861161064958</v>
      </c>
      <c r="BG819">
        <f t="shared" si="201"/>
        <v>9.5807753174215554E-2</v>
      </c>
      <c r="BH819">
        <f t="shared" si="201"/>
        <v>-9.8292539028735748E-2</v>
      </c>
      <c r="BI819">
        <f t="shared" si="200"/>
        <v>-0.11826690738847337</v>
      </c>
      <c r="BJ819">
        <f t="shared" si="200"/>
        <v>-0.40254664107053456</v>
      </c>
      <c r="BK819">
        <f t="shared" si="200"/>
        <v>-0.78942087648064874</v>
      </c>
      <c r="BL819">
        <f t="shared" si="200"/>
        <v>-1.0086906990321678</v>
      </c>
      <c r="BM819">
        <f t="shared" si="200"/>
        <v>-1.0396594366417218</v>
      </c>
      <c r="BN819">
        <f t="shared" si="200"/>
        <v>-0.76924933262